555" i="131"/>
  <c r="DX4814" i="131"/>
  <c r="DW2697" i="131"/>
  <c r="DY3506" i="131"/>
  <c r="DX2595" i="131"/>
  <c r="DX1393" i="131"/>
  <c r="DX7977" i="131"/>
  <c r="DW7105" i="131"/>
  <c r="DZ6074" i="131"/>
  <c r="DZ3589" i="131"/>
  <c r="DZ2929" i="131"/>
  <c r="DW2360" i="131"/>
  <c r="DZ6984" i="131"/>
  <c r="DY1885" i="131"/>
  <c r="DW6027" i="131"/>
  <c r="DW8533" i="131"/>
  <c r="DX192" i="131"/>
  <c r="DW6105" i="131"/>
  <c r="DY8052" i="131"/>
  <c r="DX8247" i="131"/>
  <c r="DY1243" i="131"/>
  <c r="DZ3765" i="131"/>
  <c r="DX715" i="131"/>
  <c r="DX1153" i="131"/>
  <c r="DZ6978" i="131"/>
  <c r="DZ4908" i="131"/>
  <c r="DZ4880" i="131"/>
  <c r="DY6973" i="131"/>
  <c r="DX4520" i="131"/>
  <c r="DW912" i="131"/>
  <c r="DX3165" i="131"/>
  <c r="DX7969" i="131"/>
  <c r="DZ6381" i="131"/>
  <c r="DY5185" i="131"/>
  <c r="DZ861" i="131"/>
  <c r="DZ2502" i="131"/>
  <c r="DZ1677" i="131"/>
  <c r="DW4579" i="131"/>
  <c r="DZ3795" i="131"/>
  <c r="DZ2474" i="131"/>
  <c r="DW1182" i="131"/>
  <c r="DZ7761" i="131"/>
  <c r="DZ7616" i="131"/>
  <c r="DY6825" i="131"/>
  <c r="DW5475" i="131"/>
  <c r="DZ4483" i="131"/>
  <c r="DZ3657" i="131"/>
  <c r="DZ1699" i="131"/>
  <c r="DY8059" i="131"/>
  <c r="DZ6678" i="131"/>
  <c r="DX7314" i="131"/>
  <c r="DX1665" i="131"/>
  <c r="DZ345" i="131"/>
  <c r="DX8053" i="131"/>
  <c r="DZ5778" i="131"/>
  <c r="DZ3476" i="131"/>
  <c r="DX5241" i="131"/>
  <c r="DZ4615" i="131"/>
  <c r="DY3169" i="131"/>
  <c r="DW5876" i="131"/>
  <c r="EI26746" i="131"/>
  <c r="EJ26746" i="131" s="1"/>
  <c r="DY5115" i="131"/>
  <c r="DY6793" i="131"/>
  <c r="DX2004" i="131"/>
  <c r="DX555" i="131"/>
  <c r="DW447" i="131"/>
  <c r="DX357" i="131"/>
  <c r="DZ6171" i="131"/>
  <c r="DY2246" i="131"/>
  <c r="DZ7273" i="131"/>
  <c r="DX1281" i="131"/>
  <c r="DW7663" i="131"/>
  <c r="DZ1122" i="131"/>
  <c r="DZ6201" i="131"/>
  <c r="DX6829" i="131"/>
  <c r="DW866" i="131"/>
  <c r="DZ5786" i="131"/>
  <c r="DW2781" i="131"/>
  <c r="DX6378" i="131"/>
  <c r="DZ1549" i="131"/>
  <c r="DZ8577" i="131"/>
  <c r="DW6054" i="131"/>
  <c r="DZ283" i="131"/>
  <c r="DW3168" i="131"/>
  <c r="DZ5714" i="131"/>
  <c r="DZ6198" i="131"/>
  <c r="DZ2481" i="131"/>
  <c r="DZ3921" i="131"/>
  <c r="DZ4971" i="131"/>
  <c r="DZ4428" i="131"/>
  <c r="DY2300" i="131"/>
  <c r="DW1695" i="131"/>
  <c r="DX1003" i="131"/>
  <c r="DX1136" i="131"/>
  <c r="DY6835" i="131"/>
  <c r="DX6168" i="131"/>
  <c r="DZ4364" i="131"/>
  <c r="DZ3505" i="131"/>
  <c r="DY315" i="131"/>
  <c r="DY234" i="131"/>
  <c r="DZ2808" i="131"/>
  <c r="DY4527" i="131"/>
  <c r="DX8457" i="131"/>
  <c r="DX3204" i="131"/>
  <c r="EI17475" i="131"/>
  <c r="EJ17475" i="131" s="1"/>
  <c r="DY5292" i="131"/>
  <c r="DY205" i="131"/>
  <c r="DZ3649" i="131"/>
  <c r="DW2301" i="131"/>
  <c r="DZ6807" i="131"/>
  <c r="DZ115" i="131"/>
  <c r="DZ7346" i="131"/>
  <c r="DY8577" i="131"/>
  <c r="DW4167" i="131"/>
  <c r="DY7905" i="131"/>
  <c r="DX7106" i="131"/>
  <c r="DW6705" i="131"/>
  <c r="DZ5457" i="131"/>
  <c r="DY8538" i="131"/>
  <c r="DY2865" i="131"/>
  <c r="DZ2066" i="131"/>
  <c r="DY3708" i="131"/>
  <c r="DZ3924" i="131"/>
  <c r="DZ6642" i="131"/>
  <c r="DZ4041" i="131"/>
  <c r="DX1706" i="131"/>
  <c r="DZ5307" i="131"/>
  <c r="DX6828" i="131"/>
  <c r="DZ6469" i="131"/>
  <c r="DX822" i="131"/>
  <c r="DZ8151" i="131"/>
  <c r="DZ3507" i="131"/>
  <c r="DX4881" i="131"/>
  <c r="DW6138" i="131"/>
  <c r="DZ447" i="131"/>
  <c r="DY5235" i="131"/>
  <c r="DX8143" i="131"/>
  <c r="DX7064" i="131"/>
  <c r="DY3537" i="131"/>
  <c r="DY3049" i="131"/>
  <c r="DX469" i="131"/>
  <c r="DY1244" i="131"/>
  <c r="DX1728" i="131"/>
  <c r="DW7392" i="131"/>
  <c r="DY6957" i="131"/>
  <c r="DW1827" i="131"/>
  <c r="DZ8547" i="131"/>
  <c r="DY7969" i="131"/>
  <c r="DW4482" i="131"/>
  <c r="DX3327" i="131"/>
  <c r="DW2239" i="131"/>
  <c r="DX7452" i="131"/>
  <c r="DX7124" i="131"/>
  <c r="DZ6582" i="131"/>
  <c r="DX5263" i="131"/>
  <c r="DW6798" i="131"/>
  <c r="DX7197" i="131"/>
  <c r="DW1640" i="131"/>
  <c r="DZ776" i="131"/>
  <c r="DX6775" i="131"/>
  <c r="DZ912" i="131"/>
  <c r="DX6804" i="131"/>
  <c r="DX5486" i="131"/>
  <c r="DW8088" i="131"/>
  <c r="DW6657" i="131"/>
  <c r="DZ5816" i="131"/>
  <c r="DW3495" i="131"/>
  <c r="DZ1221" i="131"/>
  <c r="DY1663" i="131"/>
  <c r="DZ6042" i="131"/>
  <c r="DZ4034" i="131"/>
  <c r="DY6974" i="131"/>
  <c r="DX6405" i="131"/>
  <c r="DY5989" i="131"/>
  <c r="DX6387" i="131"/>
  <c r="DY7005" i="131"/>
  <c r="DW7587" i="131"/>
  <c r="DY1161" i="131"/>
  <c r="DZ8394" i="131"/>
  <c r="DZ4610" i="131"/>
  <c r="DX1549" i="131"/>
  <c r="DZ2515" i="131"/>
  <c r="DX312" i="131"/>
  <c r="DY8330" i="131"/>
  <c r="DW7784" i="131"/>
  <c r="DW3170" i="131"/>
  <c r="DX8509" i="131"/>
  <c r="DZ2029" i="131"/>
  <c r="DX7005" i="131"/>
  <c r="DY8414" i="131"/>
  <c r="DW2876" i="131"/>
  <c r="DZ4452" i="131"/>
  <c r="DZ5683" i="131"/>
  <c r="DZ3979" i="131"/>
  <c r="DZ626" i="131"/>
  <c r="DX4545" i="131"/>
  <c r="DY3534" i="131"/>
  <c r="DY1785" i="131"/>
  <c r="DY8389" i="131"/>
  <c r="DW6230" i="131"/>
  <c r="DY7975" i="131"/>
  <c r="DW1424" i="131"/>
  <c r="DY7311" i="131"/>
  <c r="DX2154" i="131"/>
  <c r="EI23331" i="131"/>
  <c r="EJ23331" i="131" s="1"/>
  <c r="EI21642" i="131"/>
  <c r="EJ21642" i="131" s="1"/>
  <c r="DY5210" i="131"/>
  <c r="DX3109" i="131"/>
  <c r="DY1575" i="131"/>
  <c r="DZ1647" i="131"/>
  <c r="EI23802" i="131"/>
  <c r="EJ23802" i="131" s="1"/>
  <c r="DW613" i="131"/>
  <c r="DX1005" i="131"/>
  <c r="DW2598" i="131"/>
  <c r="DZ3807" i="131"/>
  <c r="DW1549" i="131"/>
  <c r="DY8353" i="131"/>
  <c r="DY1256" i="131"/>
  <c r="DY5090" i="131"/>
  <c r="DX2445" i="131"/>
  <c r="DZ139" i="131"/>
  <c r="DW6621" i="131"/>
  <c r="DW3735" i="131"/>
  <c r="DZ4603" i="131"/>
  <c r="DY975" i="131"/>
  <c r="DZ7305" i="131"/>
  <c r="DW7580" i="131"/>
  <c r="DX674" i="131"/>
  <c r="DW1512" i="131"/>
  <c r="DW5786" i="131"/>
  <c r="DZ8268" i="131"/>
  <c r="DZ6895" i="131"/>
  <c r="DY4218" i="131"/>
  <c r="DZ657" i="131"/>
  <c r="DY5995" i="131"/>
  <c r="DZ3193" i="131"/>
  <c r="DZ2787" i="131"/>
  <c r="DZ7039" i="131"/>
  <c r="DX4484" i="131"/>
  <c r="DW1545" i="131"/>
  <c r="DX8204" i="131"/>
  <c r="DY3672" i="131"/>
  <c r="DW6254" i="131"/>
  <c r="DZ8479" i="131"/>
  <c r="DZ5574" i="131"/>
  <c r="DZ4903" i="131"/>
  <c r="DZ3582" i="131"/>
  <c r="DX2876" i="131"/>
  <c r="DY3374" i="131"/>
  <c r="DZ1371" i="131"/>
  <c r="DZ7095" i="131"/>
  <c r="DZ5276" i="131"/>
  <c r="DW798" i="131"/>
  <c r="DY285" i="131"/>
  <c r="DW6081" i="131"/>
  <c r="DZ7915" i="131"/>
  <c r="DW5750" i="131"/>
  <c r="DY1100" i="131"/>
  <c r="DZ686" i="131"/>
  <c r="DZ4371" i="131"/>
  <c r="DZ1167" i="131"/>
  <c r="DW348" i="131"/>
  <c r="EI13935" i="131"/>
  <c r="EJ13935" i="131" s="1"/>
  <c r="DZ5234" i="131"/>
  <c r="DZ2330" i="131"/>
  <c r="DX5323" i="131"/>
  <c r="DZ6403" i="131"/>
  <c r="DZ3854" i="131"/>
  <c r="DX1578" i="131"/>
  <c r="DY5443" i="131"/>
  <c r="DX4122" i="131"/>
  <c r="DX8059" i="131"/>
  <c r="DZ8185" i="131"/>
  <c r="DZ1646" i="131"/>
  <c r="DW5415" i="131"/>
  <c r="DW4705" i="131"/>
  <c r="DZ140" i="131"/>
  <c r="DY4045" i="131"/>
  <c r="DX3926" i="131"/>
  <c r="DX1407" i="131"/>
  <c r="DW6477" i="131"/>
  <c r="DZ1482" i="131"/>
  <c r="DZ5301" i="131"/>
  <c r="DZ3620" i="131"/>
  <c r="DX5119" i="131"/>
  <c r="DZ3762" i="131"/>
  <c r="DX2547" i="131"/>
  <c r="DX2394" i="131"/>
  <c r="DW237" i="131"/>
  <c r="EI22516" i="131"/>
  <c r="EJ22516" i="131" s="1"/>
  <c r="DX2247" i="131"/>
  <c r="DW6943" i="131"/>
  <c r="DW4706" i="131"/>
  <c r="EI22515" i="131"/>
  <c r="EJ22515" i="131" s="1"/>
  <c r="DZ192" i="131"/>
  <c r="DY583" i="131"/>
  <c r="DZ5154" i="131"/>
  <c r="DZ5389" i="131"/>
  <c r="DZ438" i="131"/>
  <c r="DW6738" i="131"/>
  <c r="DZ4729" i="131"/>
  <c r="DX5006" i="131"/>
  <c r="DX3086" i="131"/>
  <c r="DZ5337" i="131"/>
  <c r="DY835" i="131"/>
  <c r="DW1335" i="131"/>
  <c r="DZ3345" i="131"/>
  <c r="DW858" i="131"/>
  <c r="DZ1521" i="131"/>
  <c r="DX554" i="131"/>
  <c r="DZ644" i="131"/>
  <c r="DY6954" i="131"/>
  <c r="DW3657" i="131"/>
  <c r="DZ1213" i="131"/>
  <c r="DY4795" i="131"/>
  <c r="DX8485" i="131"/>
  <c r="DY5636" i="131"/>
  <c r="DZ4248" i="131"/>
  <c r="DX6799" i="131"/>
  <c r="DX1273" i="131"/>
  <c r="DW5179" i="131"/>
  <c r="DW6147" i="131"/>
  <c r="DY921" i="131"/>
  <c r="DX6741" i="131"/>
  <c r="DY3252" i="131"/>
  <c r="DW2984" i="131"/>
  <c r="DZ6747" i="131"/>
  <c r="DW379" i="131"/>
  <c r="DW860" i="131"/>
  <c r="DZ2245" i="131"/>
  <c r="DX2775" i="131"/>
  <c r="DW2304" i="131"/>
  <c r="DW3739" i="131"/>
  <c r="DY498" i="131"/>
  <c r="DY4814" i="131"/>
  <c r="DZ506" i="131"/>
  <c r="DY1947" i="131"/>
  <c r="DX4093" i="131"/>
  <c r="DW8450" i="131"/>
  <c r="DX6732" i="131"/>
  <c r="DW6356" i="131"/>
  <c r="DW4692" i="131"/>
  <c r="DY2894" i="131"/>
  <c r="DY974" i="131"/>
  <c r="DX6918" i="131"/>
  <c r="DY7219" i="131"/>
  <c r="DZ8180" i="131"/>
  <c r="DY7224" i="131"/>
  <c r="DW3867" i="131"/>
  <c r="DX6735" i="131"/>
  <c r="DW372" i="131"/>
  <c r="DX6747" i="131"/>
  <c r="DZ378" i="131"/>
  <c r="DW7578" i="131"/>
  <c r="DZ2001" i="131"/>
  <c r="DZ1575" i="131"/>
  <c r="DZ8124" i="131"/>
  <c r="DW4699" i="131"/>
  <c r="DY984" i="131"/>
  <c r="DX375" i="131"/>
  <c r="DZ6387" i="131"/>
  <c r="DX5083" i="131"/>
  <c r="DW3859" i="131"/>
  <c r="DW986" i="131"/>
  <c r="DZ6704" i="131"/>
  <c r="DZ2546" i="131"/>
  <c r="DZ1578" i="131"/>
  <c r="DW1935" i="131"/>
  <c r="DW6265" i="131"/>
  <c r="DY8186" i="131"/>
  <c r="DW3807" i="131"/>
  <c r="DX8178" i="131"/>
  <c r="EI21918" i="131"/>
  <c r="EJ21918" i="131" s="1"/>
  <c r="DY7304" i="131"/>
  <c r="EI26835" i="131"/>
  <c r="EJ26835" i="131" s="1"/>
  <c r="DY4826" i="131"/>
  <c r="DW4826" i="131"/>
  <c r="DZ2772" i="131"/>
  <c r="DX1033" i="131"/>
  <c r="EI12169" i="131"/>
  <c r="EJ12169" i="131" s="1"/>
  <c r="DZ4287" i="131"/>
  <c r="DZ3830" i="131"/>
  <c r="DZ882" i="131"/>
  <c r="DY5274" i="131"/>
  <c r="DZ2967" i="131"/>
  <c r="DX2964" i="131"/>
  <c r="DZ4272" i="131"/>
  <c r="DZ2155" i="131"/>
  <c r="DY4647" i="131"/>
  <c r="DX5095" i="131"/>
  <c r="DZ888" i="131"/>
  <c r="DY1543" i="131"/>
  <c r="DZ4075" i="131"/>
  <c r="DZ8511" i="131"/>
  <c r="DX8454" i="131"/>
  <c r="DW2786" i="131"/>
  <c r="DX6024" i="131"/>
  <c r="DZ986" i="131"/>
  <c r="DX2210" i="131"/>
  <c r="DY2210" i="131"/>
  <c r="EI14901" i="131"/>
  <c r="EJ14901" i="131" s="1"/>
  <c r="EI14892" i="131"/>
  <c r="EJ14892" i="131" s="1"/>
  <c r="EI14895" i="131"/>
  <c r="EJ14895" i="131" s="1"/>
  <c r="EI14896" i="131"/>
  <c r="EJ14896" i="131" s="1"/>
  <c r="EI14897" i="131"/>
  <c r="EJ14897" i="131" s="1"/>
  <c r="EI14900" i="131"/>
  <c r="EJ14900" i="131" s="1"/>
  <c r="EI14899" i="131"/>
  <c r="EJ14899" i="131" s="1"/>
  <c r="EI14893" i="131"/>
  <c r="EJ14893" i="131" s="1"/>
  <c r="EI23061" i="131"/>
  <c r="EJ23061" i="131" s="1"/>
  <c r="EI23058" i="131"/>
  <c r="EJ23058" i="131" s="1"/>
  <c r="EI23059" i="131"/>
  <c r="EJ23059" i="131" s="1"/>
  <c r="EI23056" i="131"/>
  <c r="EJ23056" i="131" s="1"/>
  <c r="EI23055" i="131"/>
  <c r="EJ23055" i="131" s="1"/>
  <c r="EI23057" i="131"/>
  <c r="EJ23057" i="131" s="1"/>
  <c r="EI23054" i="131"/>
  <c r="EJ23054" i="131" s="1"/>
  <c r="EI23053" i="131"/>
  <c r="EJ23053" i="131" s="1"/>
  <c r="EI23060" i="131"/>
  <c r="EJ23060" i="131" s="1"/>
  <c r="EI23052" i="131"/>
  <c r="EJ23052" i="131" s="1"/>
  <c r="DY2892" i="131"/>
  <c r="DY2893" i="131"/>
  <c r="DX5874" i="131"/>
  <c r="DX5875" i="131"/>
  <c r="DY7213" i="131"/>
  <c r="DY7212" i="131"/>
  <c r="DX3444" i="131"/>
  <c r="DX8238" i="131"/>
  <c r="DW2546" i="131"/>
  <c r="DX2510" i="131"/>
  <c r="DY102" i="131"/>
  <c r="DY8565" i="131"/>
  <c r="DZ1977" i="131"/>
  <c r="DX5652" i="131"/>
  <c r="DX6350" i="131"/>
  <c r="DY1106" i="131"/>
  <c r="DZ7003" i="131"/>
  <c r="DZ7939" i="131"/>
  <c r="DZ4363" i="131"/>
  <c r="EI10752" i="131"/>
  <c r="EJ10752" i="131" s="1"/>
  <c r="DY1213" i="131"/>
  <c r="DY8449" i="131"/>
  <c r="DX8263" i="131"/>
  <c r="DX5846" i="131"/>
  <c r="DX5847" i="131"/>
  <c r="DX732" i="131"/>
  <c r="DY4783" i="131"/>
  <c r="DY4782" i="131"/>
  <c r="DY505" i="131"/>
  <c r="DX5354" i="131"/>
  <c r="DX5353" i="131"/>
  <c r="EI21916" i="131"/>
  <c r="EJ21916" i="131" s="1"/>
  <c r="EI21915" i="131"/>
  <c r="EJ21915" i="131" s="1"/>
  <c r="EI21914" i="131"/>
  <c r="EJ21914" i="131" s="1"/>
  <c r="EI21912" i="131"/>
  <c r="EJ21912" i="131" s="1"/>
  <c r="EI21920" i="131"/>
  <c r="EJ21920" i="131" s="1"/>
  <c r="EI21921" i="131"/>
  <c r="EJ21921" i="131" s="1"/>
  <c r="EI21919" i="131"/>
  <c r="EJ21919" i="131" s="1"/>
  <c r="EI21913" i="131"/>
  <c r="EJ21913" i="131" s="1"/>
  <c r="DW8180" i="131"/>
  <c r="DX5517" i="131"/>
  <c r="DX4041" i="131"/>
  <c r="DX2839" i="131"/>
  <c r="DW955" i="131"/>
  <c r="DY2269" i="131"/>
  <c r="DZ5875" i="131"/>
  <c r="DX6110" i="131"/>
  <c r="DW206" i="131"/>
  <c r="DW7579" i="131"/>
  <c r="DX6806" i="131"/>
  <c r="DW921" i="131"/>
  <c r="EI24915" i="131"/>
  <c r="EJ24915" i="131" s="1"/>
  <c r="EI24918" i="131"/>
  <c r="EJ24918" i="131" s="1"/>
  <c r="EI24916" i="131"/>
  <c r="EJ24916" i="131" s="1"/>
  <c r="EI24917" i="131"/>
  <c r="EJ24917" i="131" s="1"/>
  <c r="EI24912" i="131"/>
  <c r="EJ24912" i="131" s="1"/>
  <c r="EI24914" i="131"/>
  <c r="EJ24914" i="131" s="1"/>
  <c r="EI24920" i="131"/>
  <c r="EJ24920" i="131" s="1"/>
  <c r="EI24913" i="131"/>
  <c r="EJ24913" i="131" s="1"/>
  <c r="EI24919" i="131"/>
  <c r="EJ24919" i="131" s="1"/>
  <c r="EI24921" i="131"/>
  <c r="EJ24921" i="131" s="1"/>
  <c r="DW1334" i="131"/>
  <c r="DW1332" i="131"/>
  <c r="DY2904" i="131"/>
  <c r="DY2905" i="131"/>
  <c r="DX2414" i="131"/>
  <c r="DW2413" i="131"/>
  <c r="EI16338" i="131"/>
  <c r="EJ16338" i="131" s="1"/>
  <c r="EI16337" i="131"/>
  <c r="EJ16337" i="131" s="1"/>
  <c r="EI16340" i="131"/>
  <c r="EJ16340" i="131" s="1"/>
  <c r="EI16333" i="131"/>
  <c r="EJ16333" i="131" s="1"/>
  <c r="EI16341" i="131"/>
  <c r="EJ16341" i="131" s="1"/>
  <c r="EI16332" i="131"/>
  <c r="EJ16332" i="131" s="1"/>
  <c r="EI16339" i="131"/>
  <c r="EJ16339" i="131" s="1"/>
  <c r="EI16335" i="131"/>
  <c r="EJ16335" i="131" s="1"/>
  <c r="EI16336" i="131"/>
  <c r="EJ16336" i="131" s="1"/>
  <c r="EI16334" i="131"/>
  <c r="EJ16334" i="131" s="1"/>
  <c r="DZ1797" i="131"/>
  <c r="DX7224" i="131"/>
  <c r="EI19249" i="131"/>
  <c r="EJ19249" i="131" s="1"/>
  <c r="EI22123" i="131"/>
  <c r="EJ22123" i="131" s="1"/>
  <c r="DZ1107" i="131"/>
  <c r="DX5516" i="131"/>
  <c r="DZ1934" i="131"/>
  <c r="DZ3597" i="131"/>
  <c r="DY3745" i="131"/>
  <c r="DY3345" i="131"/>
  <c r="DW3103" i="131"/>
  <c r="DY643" i="131"/>
  <c r="DW657" i="131"/>
  <c r="DW7971" i="131"/>
  <c r="DX7970" i="131"/>
  <c r="DX7971" i="131"/>
  <c r="DW7970" i="131"/>
  <c r="DW373" i="131"/>
  <c r="DX373" i="131"/>
  <c r="DY1944" i="131"/>
  <c r="DW297" i="131"/>
  <c r="DW116" i="131"/>
  <c r="DZ6561" i="131"/>
  <c r="DW7161" i="131"/>
  <c r="DW5382" i="131"/>
  <c r="DY5337" i="131"/>
  <c r="DY1765" i="131"/>
  <c r="EI14894" i="131"/>
  <c r="EJ14894" i="131" s="1"/>
  <c r="DX1639" i="131"/>
  <c r="DW2305" i="131"/>
  <c r="DW2306" i="131"/>
  <c r="DZ5966" i="131"/>
  <c r="DZ5964" i="131"/>
  <c r="DZ2505" i="131"/>
  <c r="DY2503" i="131"/>
  <c r="EI21076" i="131"/>
  <c r="EJ21076" i="131" s="1"/>
  <c r="EI21074" i="131"/>
  <c r="EJ21074" i="131" s="1"/>
  <c r="EI21077" i="131"/>
  <c r="EJ21077" i="131" s="1"/>
  <c r="EI21081" i="131"/>
  <c r="EJ21081" i="131" s="1"/>
  <c r="EI21072" i="131"/>
  <c r="EJ21072" i="131" s="1"/>
  <c r="EI21078" i="131"/>
  <c r="EJ21078" i="131" s="1"/>
  <c r="DX8574" i="131"/>
  <c r="DW8034" i="131"/>
  <c r="DX4105" i="131"/>
  <c r="DX3345" i="131"/>
  <c r="DW4671" i="131"/>
  <c r="DZ1274" i="131"/>
  <c r="DX2841" i="131"/>
  <c r="DW5533" i="131"/>
  <c r="DW6290" i="131"/>
  <c r="DY4693" i="131"/>
  <c r="DW733" i="131"/>
  <c r="DY2270" i="131"/>
  <c r="DY229" i="131"/>
  <c r="DW4065" i="131"/>
  <c r="DW7938" i="131"/>
  <c r="DZ4671" i="131"/>
  <c r="DW3524" i="131"/>
  <c r="DY4635" i="131"/>
  <c r="EI26836" i="131"/>
  <c r="EJ26836" i="131" s="1"/>
  <c r="EI14898" i="131"/>
  <c r="EJ14898" i="131" s="1"/>
  <c r="DZ2023" i="131"/>
  <c r="DW2625" i="131"/>
  <c r="DY1647" i="131"/>
  <c r="DZ3354" i="131"/>
  <c r="DW7705" i="131"/>
  <c r="DX2774" i="131"/>
  <c r="DY6386" i="131"/>
  <c r="DZ2685" i="131"/>
  <c r="DZ2533" i="131"/>
  <c r="DX6645" i="131"/>
  <c r="EI22549" i="131"/>
  <c r="EJ22549" i="131" s="1"/>
  <c r="DY553" i="131"/>
  <c r="DX8241" i="131"/>
  <c r="DY6741" i="131"/>
  <c r="DW432" i="131"/>
  <c r="DW7195" i="131"/>
  <c r="DX6015" i="131"/>
  <c r="DX3980" i="131"/>
  <c r="DX1969" i="131"/>
  <c r="DW3351" i="131"/>
  <c r="DY2684" i="131"/>
  <c r="DX8172" i="131"/>
  <c r="DY8173" i="131"/>
  <c r="DY2907" i="131"/>
  <c r="DW1932" i="131"/>
  <c r="EI26834" i="131"/>
  <c r="EJ26834" i="131" s="1"/>
  <c r="EI26841" i="131"/>
  <c r="EJ26841" i="131" s="1"/>
  <c r="EI26832" i="131"/>
  <c r="EJ26832" i="131" s="1"/>
  <c r="EI26838" i="131"/>
  <c r="EJ26838" i="131" s="1"/>
  <c r="EI26837" i="131"/>
  <c r="EJ26837" i="131" s="1"/>
  <c r="EI26840" i="131"/>
  <c r="EJ26840" i="131" s="1"/>
  <c r="EI26839" i="131"/>
  <c r="EJ26839" i="131" s="1"/>
  <c r="EI26833" i="131"/>
  <c r="EJ26833" i="131" s="1"/>
  <c r="DX3614" i="131"/>
  <c r="DZ8515" i="131"/>
  <c r="DY4461" i="131"/>
  <c r="DX7304" i="131"/>
  <c r="DY2322" i="131"/>
  <c r="DX4842" i="131"/>
  <c r="DX3655" i="131"/>
  <c r="DZ5127" i="131"/>
  <c r="DY3025" i="131"/>
  <c r="DX1647" i="131"/>
  <c r="DW6645" i="131"/>
  <c r="DZ3825" i="131"/>
  <c r="DZ2061" i="131"/>
  <c r="DX7916" i="131"/>
  <c r="DX6714" i="131"/>
  <c r="DY3134" i="131"/>
  <c r="DX5485" i="131"/>
  <c r="DW4014" i="131"/>
  <c r="DY6042" i="131"/>
  <c r="DW5565" i="131"/>
  <c r="EI21917" i="131"/>
  <c r="EJ21917" i="131" s="1"/>
  <c r="DX7944" i="131"/>
  <c r="DX3858" i="131"/>
  <c r="DZ3134" i="131"/>
  <c r="EI8869" i="131"/>
  <c r="EJ8869" i="131" s="1"/>
  <c r="DY1754" i="131"/>
  <c r="DZ6357" i="131"/>
  <c r="DY5754" i="131"/>
  <c r="DZ3415" i="131"/>
  <c r="DZ1428" i="131"/>
  <c r="DZ3139" i="131"/>
  <c r="DZ2757" i="131"/>
  <c r="DZ6164" i="131"/>
  <c r="DZ5895" i="131"/>
  <c r="EI25244" i="131"/>
  <c r="EJ25244" i="131" s="1"/>
  <c r="DY7256" i="131"/>
  <c r="DY5810" i="131"/>
  <c r="DZ2270" i="131"/>
  <c r="DY4101" i="131"/>
  <c r="DX2840" i="131"/>
  <c r="DW831" i="131"/>
  <c r="DX2685" i="131"/>
  <c r="DZ7604" i="131"/>
  <c r="DX5418" i="131"/>
  <c r="EI15137" i="131"/>
  <c r="EJ15137" i="131" s="1"/>
  <c r="EI20090" i="131"/>
  <c r="EJ20090" i="131" s="1"/>
  <c r="DX4993" i="131"/>
  <c r="DZ7856" i="131"/>
  <c r="EI11205" i="131"/>
  <c r="EJ11205" i="131" s="1"/>
  <c r="DX5592" i="131"/>
  <c r="DZ978" i="131"/>
  <c r="DY6404" i="131"/>
  <c r="DX836" i="131"/>
  <c r="DW1341" i="131"/>
  <c r="DW1542" i="131"/>
  <c r="DY595" i="131"/>
  <c r="DZ7017" i="131"/>
  <c r="DZ5834" i="131"/>
  <c r="DZ4130" i="131"/>
  <c r="DY4339" i="131"/>
  <c r="DZ6267" i="131"/>
  <c r="DZ7458" i="131"/>
  <c r="EI12171" i="131"/>
  <c r="EJ12171" i="131" s="1"/>
  <c r="DW7002" i="131"/>
  <c r="DZ8244" i="131"/>
  <c r="DX6855" i="131"/>
  <c r="DY944" i="131"/>
  <c r="DX4218" i="131"/>
  <c r="DX7584" i="131"/>
  <c r="DW3102" i="131"/>
  <c r="DZ6027" i="131"/>
  <c r="DZ6026" i="131"/>
  <c r="DZ7640" i="131"/>
  <c r="DY6594" i="131"/>
  <c r="DY6596" i="131"/>
  <c r="DZ1046" i="131"/>
  <c r="DZ1044" i="131"/>
  <c r="DY5787" i="131"/>
  <c r="DX5787" i="131"/>
  <c r="DW6807" i="131"/>
  <c r="DX7423" i="131"/>
  <c r="DY3777" i="131"/>
  <c r="DY2325" i="131"/>
  <c r="DX1076" i="131"/>
  <c r="DY4458" i="131"/>
  <c r="DY3979" i="131"/>
  <c r="DX3081" i="131"/>
  <c r="DZ1602" i="131"/>
  <c r="DX1968" i="131"/>
  <c r="DX4341" i="131"/>
  <c r="DY8276" i="131"/>
  <c r="DY4908" i="131"/>
  <c r="DX4249" i="131"/>
  <c r="DX3768" i="131"/>
  <c r="DZ6445" i="131"/>
  <c r="DZ5367" i="131"/>
  <c r="DZ2749" i="131"/>
  <c r="DZ1303" i="131"/>
  <c r="DY6708" i="131"/>
  <c r="DW5714" i="131"/>
  <c r="DW3222" i="131"/>
  <c r="DY8214" i="131"/>
  <c r="DY6774" i="131"/>
  <c r="DX2624" i="131"/>
  <c r="DX4032" i="131"/>
  <c r="DY2180" i="131"/>
  <c r="DY746" i="131"/>
  <c r="DX770" i="131"/>
  <c r="DY4886" i="131"/>
  <c r="DY7550" i="131"/>
  <c r="EI22757" i="131"/>
  <c r="EJ22757" i="131" s="1"/>
  <c r="DX253" i="131"/>
  <c r="DZ7675" i="131"/>
  <c r="DW3615" i="131"/>
  <c r="DZ199" i="131"/>
  <c r="DX6619" i="131"/>
  <c r="DW6620" i="131"/>
  <c r="DX5781" i="131"/>
  <c r="DY2295" i="131"/>
  <c r="DX2450" i="131"/>
  <c r="DX4128" i="131"/>
  <c r="DW920" i="131"/>
  <c r="DY6615" i="131"/>
  <c r="DW8322" i="131"/>
  <c r="DZ7422" i="131"/>
  <c r="DW8151" i="131"/>
  <c r="DW8240" i="131"/>
  <c r="DY2720" i="131"/>
  <c r="DX6438" i="131"/>
  <c r="DY2205" i="131"/>
  <c r="DX6284" i="131"/>
  <c r="EI12167" i="131"/>
  <c r="EJ12167" i="131" s="1"/>
  <c r="EI12163" i="131"/>
  <c r="EJ12163" i="131" s="1"/>
  <c r="DY6566" i="131"/>
  <c r="DX8150" i="131"/>
  <c r="DX2625" i="131"/>
  <c r="DZ4015" i="131"/>
  <c r="DX1940" i="131"/>
  <c r="DY5355" i="131"/>
  <c r="DX5982" i="131"/>
  <c r="DY3320" i="131"/>
  <c r="DX2270" i="131"/>
  <c r="DX201" i="131"/>
  <c r="DZ2178" i="131"/>
  <c r="DZ6446" i="131"/>
  <c r="DZ6351" i="131"/>
  <c r="DZ3116" i="131"/>
  <c r="DZ2682" i="131"/>
  <c r="DW4700" i="131"/>
  <c r="DW8335" i="131"/>
  <c r="DW1035" i="131"/>
  <c r="DX1035" i="131"/>
  <c r="EI20383" i="131"/>
  <c r="EJ20383" i="131" s="1"/>
  <c r="EI20390" i="131"/>
  <c r="EJ20390" i="131" s="1"/>
  <c r="EI20389" i="131"/>
  <c r="EJ20389" i="131" s="1"/>
  <c r="EI20385" i="131"/>
  <c r="EJ20385" i="131" s="1"/>
  <c r="DW3705" i="131"/>
  <c r="DY6746" i="131"/>
  <c r="DW1422" i="131"/>
  <c r="DZ7129" i="131"/>
  <c r="DY6018" i="131"/>
  <c r="DY8245" i="131"/>
  <c r="DZ7125" i="131"/>
  <c r="DY834" i="131"/>
  <c r="DY6206" i="131"/>
  <c r="DY8270" i="131"/>
  <c r="DX3372" i="131"/>
  <c r="DW3372" i="131"/>
  <c r="DW6264" i="131"/>
  <c r="DZ7075" i="131"/>
  <c r="DZ2997" i="131"/>
  <c r="DZ326" i="131"/>
  <c r="DW3806" i="131"/>
  <c r="DZ2211" i="131"/>
  <c r="DZ5217" i="131"/>
  <c r="DW1273" i="131"/>
  <c r="DZ7371" i="131"/>
  <c r="DW1491" i="131"/>
  <c r="DY854" i="131"/>
  <c r="DW8037" i="131"/>
  <c r="DX3678" i="131"/>
  <c r="DY2696" i="131"/>
  <c r="DZ2697" i="131"/>
  <c r="DZ553" i="131"/>
  <c r="DX4857" i="131"/>
  <c r="DX2275" i="131"/>
  <c r="DZ5713" i="131"/>
  <c r="DZ7227" i="131"/>
  <c r="DY7227" i="131"/>
  <c r="DZ194" i="131"/>
  <c r="DZ195" i="131"/>
  <c r="DZ7548" i="131"/>
  <c r="EI25581" i="131"/>
  <c r="EJ25581" i="131" s="1"/>
  <c r="DZ1185" i="131"/>
  <c r="DZ231" i="131"/>
  <c r="DZ8232" i="131"/>
  <c r="DY883" i="131"/>
  <c r="DX1608" i="131"/>
  <c r="DY2486" i="131"/>
  <c r="EE2480" i="131" s="1"/>
  <c r="DY7998" i="131"/>
  <c r="DZ6265" i="131"/>
  <c r="DW5485" i="131"/>
  <c r="DX4497" i="131"/>
  <c r="DY3920" i="131"/>
  <c r="DW6655" i="131"/>
  <c r="DZ4425" i="131"/>
  <c r="DW3985" i="131"/>
  <c r="DZ3207" i="131"/>
  <c r="DZ1999" i="131"/>
  <c r="DZ1227" i="131"/>
  <c r="DZ4467" i="131"/>
  <c r="DZ7826" i="131"/>
  <c r="DZ3859" i="131"/>
  <c r="DW3830" i="131"/>
  <c r="DY2449" i="131"/>
  <c r="DY4574" i="131"/>
  <c r="DY1698" i="131"/>
  <c r="DW2863" i="131"/>
  <c r="DY1315" i="131"/>
  <c r="DZ8575" i="131"/>
  <c r="DX7707" i="131"/>
  <c r="DZ6627" i="131"/>
  <c r="DW2846" i="131"/>
  <c r="DW8210" i="131"/>
  <c r="DZ4497" i="131"/>
  <c r="DZ1915" i="131"/>
  <c r="DZ1124" i="131"/>
  <c r="DZ594" i="131"/>
  <c r="DZ4644" i="131"/>
  <c r="DW4105" i="131"/>
  <c r="DZ1875" i="131"/>
  <c r="DY1917" i="131"/>
  <c r="DW3945" i="131"/>
  <c r="EI9741" i="131"/>
  <c r="EJ9741" i="131" s="1"/>
  <c r="EI21403" i="131"/>
  <c r="EJ21403" i="131" s="1"/>
  <c r="DW2718" i="131"/>
  <c r="DW5754" i="131"/>
  <c r="DY6327" i="131"/>
  <c r="DX3770" i="131"/>
  <c r="DW2394" i="131"/>
  <c r="DY2631" i="131"/>
  <c r="DY6469" i="131"/>
  <c r="DY5426" i="131"/>
  <c r="DW1737" i="131"/>
  <c r="EI12165" i="131"/>
  <c r="EJ12165" i="131" s="1"/>
  <c r="DW469" i="131"/>
  <c r="DX6975" i="131"/>
  <c r="DZ8366" i="131"/>
  <c r="DZ4614" i="131"/>
  <c r="DW3087" i="131"/>
  <c r="DY5264" i="131"/>
  <c r="DY777" i="131"/>
  <c r="DZ7526" i="131"/>
  <c r="DX8511" i="131"/>
  <c r="DY410" i="131"/>
  <c r="DX794" i="131"/>
  <c r="DZ7407" i="131"/>
  <c r="DY7605" i="131"/>
  <c r="DY7135" i="131"/>
  <c r="DX3595" i="131"/>
  <c r="DX2143" i="131"/>
  <c r="DZ2964" i="131"/>
  <c r="DY4221" i="131"/>
  <c r="DZ764" i="131"/>
  <c r="DX3051" i="131"/>
  <c r="DZ6434" i="131"/>
  <c r="DX3265" i="131"/>
  <c r="DX4010" i="131"/>
  <c r="DW3770" i="131"/>
  <c r="DZ1880" i="131"/>
  <c r="DZ1219" i="131"/>
  <c r="DZ2304" i="131"/>
  <c r="DW8265" i="131"/>
  <c r="DZ5178" i="131"/>
  <c r="DX3085" i="131"/>
  <c r="EI13456" i="131"/>
  <c r="EJ13456" i="131" s="1"/>
  <c r="EI9283" i="131"/>
  <c r="EJ9283" i="131" s="1"/>
  <c r="DY1015" i="131"/>
  <c r="DW1634" i="131"/>
  <c r="DX8294" i="131"/>
  <c r="DZ6891" i="131"/>
  <c r="DW5607" i="131"/>
  <c r="EI17354" i="131"/>
  <c r="EJ17354" i="131" s="1"/>
  <c r="EI26535" i="131"/>
  <c r="EJ26535" i="131" s="1"/>
  <c r="DZ444" i="131"/>
  <c r="DW5053" i="131"/>
  <c r="DW5322" i="131"/>
  <c r="DW1214" i="131"/>
  <c r="DY381" i="131"/>
  <c r="DW4872" i="131"/>
  <c r="DW4549" i="131"/>
  <c r="DY4164" i="131"/>
  <c r="DW3942" i="131"/>
  <c r="EI25396" i="131"/>
  <c r="EJ25396" i="131" s="1"/>
  <c r="EI10338" i="131"/>
  <c r="EJ10338" i="131" s="1"/>
  <c r="DZ7033" i="131"/>
  <c r="DZ769" i="131"/>
  <c r="DY2125" i="131"/>
  <c r="DY1455" i="131"/>
  <c r="DX2451" i="131"/>
  <c r="DW3678" i="131"/>
  <c r="EI16581" i="131"/>
  <c r="EJ16581" i="131" s="1"/>
  <c r="DW1466" i="131"/>
  <c r="DX7041" i="131"/>
  <c r="DZ973" i="131"/>
  <c r="DZ7221" i="131"/>
  <c r="DY290" i="131"/>
  <c r="DX1881" i="131"/>
  <c r="DZ537" i="131"/>
  <c r="DW7004" i="131"/>
  <c r="DY3379" i="131"/>
  <c r="DZ6326" i="131"/>
  <c r="DX3117" i="131"/>
  <c r="DX2028" i="131"/>
  <c r="DZ1939" i="131"/>
  <c r="DY5268" i="131"/>
  <c r="DY5563" i="131"/>
  <c r="DX207" i="131"/>
  <c r="DX6678" i="131"/>
  <c r="DW2502" i="131"/>
  <c r="EI26867" i="131"/>
  <c r="EJ26867" i="131" s="1"/>
  <c r="DW8336" i="131"/>
  <c r="DW2835" i="131"/>
  <c r="DY6050" i="131"/>
  <c r="DY3171" i="131"/>
  <c r="DW2905" i="131"/>
  <c r="DX5625" i="131"/>
  <c r="DW8185" i="131"/>
  <c r="DZ504" i="131"/>
  <c r="DZ3477" i="131"/>
  <c r="EI9075" i="131"/>
  <c r="EJ9075" i="131" s="1"/>
  <c r="DZ7219" i="131"/>
  <c r="DZ6882" i="131"/>
  <c r="DW1962" i="131"/>
  <c r="DZ1068" i="131"/>
  <c r="DX4827" i="131"/>
  <c r="DW7014" i="131"/>
  <c r="EI13581" i="131"/>
  <c r="EJ13581" i="131" s="1"/>
  <c r="DW8444" i="131"/>
  <c r="DZ2894" i="131"/>
  <c r="DZ5726" i="131"/>
  <c r="DW7212" i="131"/>
  <c r="DY7610" i="131"/>
  <c r="DY6165" i="131"/>
  <c r="DY4728" i="131"/>
  <c r="DY4249" i="131"/>
  <c r="DX4160" i="131"/>
  <c r="DZ2720" i="131"/>
  <c r="DZ1518" i="131"/>
  <c r="DZ8083" i="131"/>
  <c r="DW6590" i="131"/>
  <c r="DX4610" i="131"/>
  <c r="EI25848" i="131"/>
  <c r="EJ25848" i="131" s="1"/>
  <c r="DY6144" i="131"/>
  <c r="DY7815" i="131"/>
  <c r="DZ6944" i="131"/>
  <c r="DW8277" i="131"/>
  <c r="DZ7363" i="131"/>
  <c r="DW8055" i="131"/>
  <c r="DY3735" i="131"/>
  <c r="EI9411" i="131"/>
  <c r="EJ9411" i="131" s="1"/>
  <c r="DZ7512" i="131"/>
  <c r="DX8516" i="131"/>
  <c r="DW1275" i="131"/>
  <c r="DY3684" i="131"/>
  <c r="DZ6912" i="131"/>
  <c r="DZ3594" i="131"/>
  <c r="DX927" i="131"/>
  <c r="DZ8329" i="131"/>
  <c r="DY5598" i="131"/>
  <c r="DW5574" i="131"/>
  <c r="DZ919" i="131"/>
  <c r="DY7154" i="131"/>
  <c r="EI9944" i="131"/>
  <c r="EJ9944" i="131" s="1"/>
  <c r="DY4316" i="131"/>
  <c r="EI26264" i="131"/>
  <c r="EJ26264" i="131" s="1"/>
  <c r="DX3465" i="131"/>
  <c r="DW5472" i="131"/>
  <c r="DY8187" i="131"/>
  <c r="DY4646" i="131"/>
  <c r="DY5275" i="131"/>
  <c r="DY8263" i="131"/>
  <c r="DZ7224" i="131"/>
  <c r="DW1947" i="131"/>
  <c r="DX8157" i="131"/>
  <c r="DX6955" i="131"/>
  <c r="DY3291" i="131"/>
  <c r="DX2023" i="131"/>
  <c r="DX465" i="131"/>
  <c r="DY4946" i="131"/>
  <c r="DY2750" i="131"/>
  <c r="DW4220" i="131"/>
  <c r="DY5389" i="131"/>
  <c r="DX3762" i="131"/>
  <c r="EI10784" i="131"/>
  <c r="EJ10784" i="131" s="1"/>
  <c r="DZ3072" i="131"/>
  <c r="DZ2354" i="131"/>
  <c r="DZ1705" i="131"/>
  <c r="DZ266" i="131"/>
  <c r="EI11503" i="131"/>
  <c r="EJ11503" i="131" s="1"/>
  <c r="DX6476" i="131"/>
  <c r="DX1400" i="131"/>
  <c r="DZ794" i="131"/>
  <c r="DZ6621" i="131"/>
  <c r="DY925" i="131"/>
  <c r="DW2181" i="131"/>
  <c r="DX1333" i="131"/>
  <c r="DX4676" i="131"/>
  <c r="DZ1101" i="131"/>
  <c r="DW5096" i="131"/>
  <c r="DZ6795" i="131"/>
  <c r="DY3799" i="131"/>
  <c r="EI10034" i="131"/>
  <c r="EJ10034" i="131" s="1"/>
  <c r="DW6735" i="131"/>
  <c r="DZ6594" i="131"/>
  <c r="DX2869" i="131"/>
  <c r="DY6925" i="131"/>
  <c r="DZ2241" i="131"/>
  <c r="DZ5007" i="131"/>
  <c r="DZ6447" i="131"/>
  <c r="EI25310" i="131"/>
  <c r="EJ25310" i="131" s="1"/>
  <c r="DW6745" i="131"/>
  <c r="DZ2696" i="131"/>
  <c r="DW6596" i="131"/>
  <c r="DW1633" i="131"/>
  <c r="DZ8172" i="131"/>
  <c r="DZ5900" i="131"/>
  <c r="DZ6018" i="131"/>
  <c r="DZ1305" i="131"/>
  <c r="DZ5696" i="131"/>
  <c r="DY6735" i="131"/>
  <c r="DW2817" i="131"/>
  <c r="EI18108" i="131"/>
  <c r="EJ18108" i="131" s="1"/>
  <c r="EI15645" i="131"/>
  <c r="EJ15645" i="131" s="1"/>
  <c r="DW6357" i="131"/>
  <c r="DX3703" i="131"/>
  <c r="DY2868" i="131"/>
  <c r="DY6738" i="131"/>
  <c r="DZ4464" i="131"/>
  <c r="DZ7364" i="131"/>
  <c r="DW2001" i="131"/>
  <c r="DZ6531" i="131"/>
  <c r="DW374" i="131"/>
  <c r="DY1159" i="131"/>
  <c r="DW2275" i="131"/>
  <c r="DZ709" i="131"/>
  <c r="DX1377" i="131"/>
  <c r="DY5391" i="131"/>
  <c r="EI17743" i="131"/>
  <c r="EJ17743" i="131" s="1"/>
  <c r="DW927" i="131"/>
  <c r="DX4038" i="131"/>
  <c r="DZ3985" i="131"/>
  <c r="DY194" i="131"/>
  <c r="DZ5727" i="131"/>
  <c r="DX5624" i="131"/>
  <c r="DY1789" i="131"/>
  <c r="DY2475" i="131"/>
  <c r="DZ1436" i="131"/>
  <c r="DX7214" i="131"/>
  <c r="DZ3312" i="131"/>
  <c r="DZ1572" i="131"/>
  <c r="DZ1573" i="131"/>
  <c r="DZ987" i="131"/>
  <c r="DZ1632" i="131"/>
  <c r="DZ1947" i="131"/>
  <c r="DZ8155" i="131"/>
  <c r="DZ1542" i="131"/>
  <c r="DW8396" i="131"/>
  <c r="DZ6800" i="131"/>
  <c r="DW2995" i="131"/>
  <c r="DY1639" i="131"/>
  <c r="DZ1584" i="131"/>
  <c r="DW7011" i="131"/>
  <c r="DZ7639" i="131"/>
  <c r="DY3973" i="131"/>
  <c r="DY3015" i="131"/>
  <c r="DZ162" i="131"/>
  <c r="DX895" i="131"/>
  <c r="DY2478" i="131"/>
  <c r="DY7160" i="131"/>
  <c r="DY6913" i="131"/>
  <c r="DW6044" i="131"/>
  <c r="DX4377" i="131"/>
  <c r="DY804" i="131"/>
  <c r="DX1586" i="131"/>
  <c r="DX6927" i="131"/>
  <c r="DX7764" i="131"/>
  <c r="DZ2660" i="131"/>
  <c r="DX2269" i="131"/>
  <c r="DY1215" i="131"/>
  <c r="DZ5360" i="131"/>
  <c r="DZ1527" i="131"/>
  <c r="DY4153" i="131"/>
  <c r="DX2904" i="131"/>
  <c r="DX8451" i="131"/>
  <c r="DY6321" i="131"/>
  <c r="DZ7303" i="131"/>
  <c r="DW8173" i="131"/>
  <c r="DW8541" i="131"/>
  <c r="DW6948" i="131"/>
  <c r="DZ6225" i="131"/>
  <c r="DY3985" i="131"/>
  <c r="DY3500" i="131"/>
  <c r="DZ643" i="131"/>
  <c r="EI20507" i="131"/>
  <c r="EJ20507" i="131" s="1"/>
  <c r="DZ2840" i="131"/>
  <c r="DX2592" i="131"/>
  <c r="DX254" i="131"/>
  <c r="DZ1609" i="131"/>
  <c r="DW1638" i="131"/>
  <c r="DX381" i="131"/>
  <c r="DY4212" i="131"/>
  <c r="DZ2895" i="131"/>
  <c r="DY6882" i="131"/>
  <c r="DY554" i="131"/>
  <c r="DZ2179" i="131"/>
  <c r="DY3464" i="131"/>
  <c r="DX1242" i="131"/>
  <c r="DZ6024" i="131"/>
  <c r="DZ7309" i="131"/>
  <c r="DW2775" i="131"/>
  <c r="DX5271" i="131"/>
  <c r="DZ6648" i="131"/>
  <c r="DY5635" i="131"/>
  <c r="DY4825" i="131"/>
  <c r="EI24075" i="131"/>
  <c r="EJ24075" i="131" s="1"/>
  <c r="DW1333" i="131"/>
  <c r="DW1933" i="131"/>
  <c r="DZ1461" i="131"/>
  <c r="DW6446" i="131"/>
  <c r="DZ439" i="131"/>
  <c r="EI11083" i="131"/>
  <c r="EJ11083" i="131" s="1"/>
  <c r="DX4731" i="131"/>
  <c r="EI22605" i="131"/>
  <c r="EJ22605" i="131" s="1"/>
  <c r="DW8354" i="131"/>
  <c r="DW8334" i="131"/>
  <c r="DZ4074" i="131"/>
  <c r="EI10424" i="131"/>
  <c r="EJ10424" i="131" s="1"/>
  <c r="DY4731" i="131"/>
  <c r="DW564" i="131"/>
  <c r="DZ4766" i="131"/>
  <c r="DW2061" i="131"/>
  <c r="DX5576" i="131"/>
  <c r="DX3525" i="131"/>
  <c r="DZ6888" i="131"/>
  <c r="DX673" i="131"/>
  <c r="EI9768" i="131"/>
  <c r="EJ9768" i="131" s="1"/>
  <c r="DY2001" i="131"/>
  <c r="DZ8181" i="131"/>
  <c r="DY1788" i="131"/>
  <c r="DW4347" i="131"/>
  <c r="DW1934" i="131"/>
  <c r="DW8442" i="131"/>
  <c r="DX3704" i="131"/>
  <c r="DW7016" i="131"/>
  <c r="DX6651" i="131"/>
  <c r="DX326" i="131"/>
  <c r="DY4766" i="131"/>
  <c r="DX6255" i="131"/>
  <c r="DW5479" i="131"/>
  <c r="DW800" i="131"/>
  <c r="DZ4437" i="131"/>
  <c r="DZ1196" i="131"/>
  <c r="DZ4100" i="131"/>
  <c r="EI11149" i="131"/>
  <c r="EJ11149" i="131" s="1"/>
  <c r="DY5419" i="131"/>
  <c r="DZ6865" i="131"/>
  <c r="DX4845" i="131"/>
  <c r="DW675" i="131"/>
  <c r="DZ1485" i="131"/>
  <c r="DX5454" i="131"/>
  <c r="DX5661" i="131"/>
  <c r="DY374" i="131"/>
  <c r="DY708" i="131"/>
  <c r="DZ7704" i="131"/>
  <c r="DZ2148" i="131"/>
  <c r="DZ6261" i="131"/>
  <c r="DY5270" i="131"/>
  <c r="DW2415" i="131"/>
  <c r="DX4346" i="131"/>
  <c r="DY4722" i="131"/>
  <c r="DZ5937" i="131"/>
  <c r="DZ1069" i="131"/>
  <c r="DZ4344" i="131"/>
  <c r="DX795" i="131"/>
  <c r="DX204" i="131"/>
  <c r="DW4856" i="131"/>
  <c r="DW3861" i="131"/>
  <c r="EI16401" i="131"/>
  <c r="EJ16401" i="131" s="1"/>
  <c r="DZ1460" i="131"/>
  <c r="DY888" i="131"/>
  <c r="DX2898" i="131"/>
  <c r="DZ7549" i="131"/>
  <c r="DZ505" i="131"/>
  <c r="DW3711" i="131"/>
  <c r="DW7842" i="131"/>
  <c r="DW5145" i="131"/>
  <c r="DZ1671" i="131"/>
  <c r="DY1153" i="131"/>
  <c r="DY5364" i="131"/>
  <c r="DZ5533" i="131"/>
  <c r="DZ4035" i="131"/>
  <c r="DZ3447" i="131"/>
  <c r="DZ8517" i="131"/>
  <c r="DX8173" i="131"/>
  <c r="DW3260" i="131"/>
  <c r="DZ2832" i="131"/>
  <c r="DX5173" i="131"/>
  <c r="DX7873" i="131"/>
  <c r="DX2814" i="131"/>
  <c r="DZ7281" i="131"/>
  <c r="EI14716" i="131"/>
  <c r="EJ14716" i="131" s="1"/>
  <c r="DY1482" i="131"/>
  <c r="EI23598" i="131"/>
  <c r="EJ23598" i="131" s="1"/>
  <c r="DY2154" i="131"/>
  <c r="DZ6439" i="131"/>
  <c r="DX6019" i="131"/>
  <c r="DW4184" i="131"/>
  <c r="DY8448" i="131"/>
  <c r="DY2600" i="131"/>
  <c r="DZ7152" i="131"/>
  <c r="DY492" i="131"/>
  <c r="DZ1512" i="131"/>
  <c r="DW2299" i="131"/>
  <c r="DY6020" i="131"/>
  <c r="DX4164" i="131"/>
  <c r="DZ674" i="131"/>
  <c r="DZ2899" i="131"/>
  <c r="DY980" i="131"/>
  <c r="DW4820" i="131"/>
  <c r="DY986" i="131"/>
  <c r="DW1460" i="131"/>
  <c r="DW973" i="131"/>
  <c r="DW8454" i="131"/>
  <c r="DY2775" i="131"/>
  <c r="DW1243" i="131"/>
  <c r="DX6822" i="131"/>
  <c r="DW5298" i="131"/>
  <c r="DY4224" i="131"/>
  <c r="DZ7677" i="131"/>
  <c r="DY3372" i="131"/>
  <c r="DX5240" i="131"/>
  <c r="DX853" i="131"/>
  <c r="DX8323" i="131"/>
  <c r="DY4791" i="131"/>
  <c r="DY567" i="131"/>
  <c r="DW3384" i="131"/>
  <c r="DX6715" i="131"/>
  <c r="DZ5238" i="131"/>
  <c r="DX1219" i="131"/>
  <c r="DY7580" i="131"/>
  <c r="DX3315" i="131"/>
  <c r="DX2712" i="131"/>
  <c r="DY1345" i="131"/>
  <c r="DY378" i="131"/>
  <c r="DY231" i="131"/>
  <c r="DZ4526" i="131"/>
  <c r="DX984" i="131"/>
  <c r="DZ6205" i="131"/>
  <c r="DZ5485" i="131"/>
  <c r="DY4974" i="131"/>
  <c r="DY1062" i="131"/>
  <c r="DX2652" i="131"/>
  <c r="DX7849" i="131"/>
  <c r="DZ145" i="131"/>
  <c r="DZ144" i="131"/>
  <c r="DZ1586" i="131"/>
  <c r="DZ1585" i="131"/>
  <c r="DX1821" i="131"/>
  <c r="DW6625" i="131"/>
  <c r="DW1819" i="131"/>
  <c r="DW4333" i="131"/>
  <c r="DX506" i="131"/>
  <c r="DW1818" i="131"/>
  <c r="DX1818" i="131"/>
  <c r="DW1820" i="131"/>
  <c r="DX8185" i="131"/>
  <c r="DX8184" i="131"/>
  <c r="DW1826" i="131"/>
  <c r="DX1826" i="131"/>
  <c r="DW505" i="131"/>
  <c r="DX3708" i="131"/>
  <c r="DZ3104" i="131"/>
  <c r="DW402" i="131"/>
  <c r="DZ684" i="131"/>
  <c r="DW2391" i="131"/>
  <c r="DW2366" i="131"/>
  <c r="DZ5694" i="131"/>
  <c r="DX6583" i="131"/>
  <c r="DX3675" i="131"/>
  <c r="DW2022" i="131"/>
  <c r="DZ7010" i="131"/>
  <c r="DX3865" i="131"/>
  <c r="DX2203" i="131"/>
  <c r="DZ5264" i="131"/>
  <c r="DW8395" i="131"/>
  <c r="DZ3890" i="131"/>
  <c r="DW8532" i="131"/>
  <c r="EI23600" i="131"/>
  <c r="EJ23600" i="131" s="1"/>
  <c r="EI23599" i="131"/>
  <c r="EJ23599" i="131" s="1"/>
  <c r="DY3283" i="131"/>
  <c r="DY7994" i="131"/>
  <c r="DY6054" i="131"/>
  <c r="DZ3318" i="131"/>
  <c r="DW5157" i="131"/>
  <c r="DX4632" i="131"/>
  <c r="DW4634" i="131"/>
  <c r="DZ5989" i="131"/>
  <c r="EI21435" i="131"/>
  <c r="EJ21435" i="131" s="1"/>
  <c r="EI21436" i="131"/>
  <c r="EJ21436" i="131" s="1"/>
  <c r="EI21437" i="131"/>
  <c r="EJ21437" i="131" s="1"/>
  <c r="EI21434" i="131"/>
  <c r="EJ21434" i="131" s="1"/>
  <c r="EI21433" i="131"/>
  <c r="EJ21433" i="131" s="1"/>
  <c r="EI21441" i="131"/>
  <c r="EJ21441" i="131" s="1"/>
  <c r="EI21432" i="131"/>
  <c r="EJ21432" i="131" s="1"/>
  <c r="EI15915" i="131"/>
  <c r="EJ15915" i="131" s="1"/>
  <c r="EI15916" i="131"/>
  <c r="EJ15916" i="131" s="1"/>
  <c r="EI15913" i="131"/>
  <c r="EJ15913" i="131" s="1"/>
  <c r="EI15917" i="131"/>
  <c r="EJ15917" i="131" s="1"/>
  <c r="EI15912" i="131"/>
  <c r="EJ15912" i="131" s="1"/>
  <c r="EI15914" i="131"/>
  <c r="EJ15914" i="131" s="1"/>
  <c r="EI15920" i="131"/>
  <c r="EJ15920" i="131" s="1"/>
  <c r="EI15921" i="131"/>
  <c r="EJ15921" i="131" s="1"/>
  <c r="DZ2714" i="131"/>
  <c r="DX5479" i="131"/>
  <c r="DW1070" i="131"/>
  <c r="DZ8024" i="131"/>
  <c r="DX7345" i="131"/>
  <c r="DZ3771" i="131"/>
  <c r="DY7976" i="131"/>
  <c r="DY885" i="131"/>
  <c r="DY3589" i="131"/>
  <c r="DY5532" i="131"/>
  <c r="DZ7994" i="131"/>
  <c r="DZ7993" i="131"/>
  <c r="DX3253" i="131"/>
  <c r="DW3252" i="131"/>
  <c r="EI13697" i="131"/>
  <c r="EJ13697" i="131" s="1"/>
  <c r="EI13698" i="131"/>
  <c r="EJ13698" i="131" s="1"/>
  <c r="EI13693" i="131"/>
  <c r="EJ13693" i="131" s="1"/>
  <c r="EI13692" i="131"/>
  <c r="EJ13692" i="131" s="1"/>
  <c r="EI13700" i="131"/>
  <c r="EJ13700" i="131" s="1"/>
  <c r="EI13701" i="131"/>
  <c r="EJ13701" i="131" s="1"/>
  <c r="EI13699" i="131"/>
  <c r="EJ13699" i="131" s="1"/>
  <c r="DX6470" i="131"/>
  <c r="EI22877" i="131"/>
  <c r="EJ22877" i="131" s="1"/>
  <c r="EI22880" i="131"/>
  <c r="EJ22880" i="131" s="1"/>
  <c r="EI22873" i="131"/>
  <c r="EJ22873" i="131" s="1"/>
  <c r="EI22881" i="131"/>
  <c r="EJ22881" i="131" s="1"/>
  <c r="EI22879" i="131"/>
  <c r="EJ22879" i="131" s="1"/>
  <c r="EI22875" i="131"/>
  <c r="EJ22875" i="131" s="1"/>
  <c r="EI22878" i="131"/>
  <c r="EJ22878" i="131" s="1"/>
  <c r="DY624" i="131"/>
  <c r="DZ5036" i="131"/>
  <c r="DX6345" i="131"/>
  <c r="DY384" i="131"/>
  <c r="DY5871" i="131"/>
  <c r="DX4665" i="131"/>
  <c r="DX3588" i="131"/>
  <c r="DW1393" i="131"/>
  <c r="DX6620" i="131"/>
  <c r="DX7632" i="131"/>
  <c r="DX2355" i="131"/>
  <c r="DW2355" i="131"/>
  <c r="DZ2604" i="131"/>
  <c r="DW4155" i="131"/>
  <c r="DZ8544" i="131"/>
  <c r="DX1905" i="131"/>
  <c r="DY7425" i="131"/>
  <c r="DX4365" i="131"/>
  <c r="DX1938" i="131"/>
  <c r="DY5665" i="131"/>
  <c r="DX1434" i="131"/>
  <c r="DY4098" i="131"/>
  <c r="DX7753" i="131"/>
  <c r="DX8504" i="131"/>
  <c r="DW1392" i="131"/>
  <c r="DZ2995" i="131"/>
  <c r="DX3475" i="131"/>
  <c r="DY7638" i="131"/>
  <c r="DW6475" i="131"/>
  <c r="EI23594" i="131"/>
  <c r="EJ23594" i="131" s="1"/>
  <c r="DZ445" i="131"/>
  <c r="DX2961" i="131"/>
  <c r="DX1339" i="131"/>
  <c r="DZ3204" i="131"/>
  <c r="EI13696" i="131"/>
  <c r="EJ13696" i="131" s="1"/>
  <c r="DY6861" i="131"/>
  <c r="DX7554" i="131"/>
  <c r="DX1302" i="131"/>
  <c r="DZ596" i="131"/>
  <c r="DZ4494" i="131"/>
  <c r="DY6295" i="131"/>
  <c r="DW1303" i="131"/>
  <c r="DX3656" i="131"/>
  <c r="DX386" i="131"/>
  <c r="DW7723" i="131"/>
  <c r="DZ5630" i="131"/>
  <c r="DZ4400" i="131"/>
  <c r="DW4033" i="131"/>
  <c r="DX7032" i="131"/>
  <c r="DX8385" i="131"/>
  <c r="DW5715" i="131"/>
  <c r="EI25035" i="131"/>
  <c r="EJ25035" i="131" s="1"/>
  <c r="DX7976" i="131"/>
  <c r="DX5053" i="131"/>
  <c r="EI23597" i="131"/>
  <c r="EJ23597" i="131" s="1"/>
  <c r="DZ1917" i="131"/>
  <c r="DZ4279" i="131"/>
  <c r="DY1585" i="131"/>
  <c r="DX7395" i="131"/>
  <c r="DZ7728" i="131"/>
  <c r="DZ3822" i="131"/>
  <c r="DZ1077" i="131"/>
  <c r="DZ1993" i="131"/>
  <c r="DW2385" i="131"/>
  <c r="DW4755" i="131"/>
  <c r="DZ5936" i="131"/>
  <c r="DW3895" i="131"/>
  <c r="EI13695" i="131"/>
  <c r="EJ13695" i="131" s="1"/>
  <c r="DY3108" i="131"/>
  <c r="DY1185" i="131"/>
  <c r="DX2833" i="131"/>
  <c r="DZ5030" i="131"/>
  <c r="DW7429" i="131"/>
  <c r="DZ5841" i="131"/>
  <c r="EI13694" i="131"/>
  <c r="EJ13694" i="131" s="1"/>
  <c r="DX7428" i="131"/>
  <c r="DZ6828" i="131"/>
  <c r="DW6135" i="131"/>
  <c r="DX6381" i="131"/>
  <c r="DX6375" i="131"/>
  <c r="DZ6375" i="131"/>
  <c r="DY6375" i="131"/>
  <c r="DX5757" i="131"/>
  <c r="DY7821" i="131"/>
  <c r="DZ4992" i="131"/>
  <c r="DZ1184" i="131"/>
  <c r="DZ4184" i="131"/>
  <c r="EI20413" i="131"/>
  <c r="EJ20413" i="131" s="1"/>
  <c r="DY5928" i="131"/>
  <c r="DX1849" i="131"/>
  <c r="DX258" i="131"/>
  <c r="DW764" i="131"/>
  <c r="DW225" i="131"/>
  <c r="DW1884" i="131"/>
  <c r="DZ2485" i="131"/>
  <c r="DY582" i="131"/>
  <c r="EI22876" i="131"/>
  <c r="EJ22876" i="131" s="1"/>
  <c r="DW3800" i="131"/>
  <c r="DX6649" i="131"/>
  <c r="DY4335" i="131"/>
  <c r="DW5148" i="131"/>
  <c r="DX2655" i="131"/>
  <c r="DY6552" i="131"/>
  <c r="DY5427" i="131"/>
  <c r="DY8324" i="131"/>
  <c r="DW7248" i="131"/>
  <c r="DZ4309" i="131"/>
  <c r="DW2148" i="131"/>
  <c r="DX2570" i="131"/>
  <c r="DW349" i="131"/>
  <c r="DW6836" i="131"/>
  <c r="DZ6079" i="131"/>
  <c r="DY4188" i="131"/>
  <c r="DY1395" i="131"/>
  <c r="DW6380" i="131"/>
  <c r="DX2444" i="131"/>
  <c r="DW1557" i="131"/>
  <c r="DX7827" i="131"/>
  <c r="DX4963" i="131"/>
  <c r="DX8085" i="131"/>
  <c r="DX6537" i="131"/>
  <c r="DW5112" i="131"/>
  <c r="DZ1399" i="131"/>
  <c r="DW8486" i="131"/>
  <c r="DX8151" i="131"/>
  <c r="DX3799" i="131"/>
  <c r="DZ2810" i="131"/>
  <c r="DZ3229" i="131"/>
  <c r="DY2624" i="131"/>
  <c r="DW5600" i="131"/>
  <c r="DY7725" i="131"/>
  <c r="EI17264" i="131"/>
  <c r="EJ17264" i="131" s="1"/>
  <c r="DZ237" i="131"/>
  <c r="DW1543" i="131"/>
  <c r="DW3254" i="131"/>
  <c r="DY1250" i="131"/>
  <c r="DZ7676" i="131"/>
  <c r="DY1729" i="131"/>
  <c r="DZ944" i="131"/>
  <c r="DW4633" i="131"/>
  <c r="DZ4491" i="131"/>
  <c r="DZ4453" i="131"/>
  <c r="DW2412" i="131"/>
  <c r="DW446" i="131"/>
  <c r="DW6854" i="131"/>
  <c r="EI22520" i="131"/>
  <c r="EJ22520" i="131" s="1"/>
  <c r="EI22519" i="131"/>
  <c r="EJ22519" i="131" s="1"/>
  <c r="DY2029" i="131"/>
  <c r="DY2004" i="131"/>
  <c r="DZ980" i="131"/>
  <c r="DZ1401" i="131"/>
  <c r="DX380" i="131"/>
  <c r="DZ4332" i="131"/>
  <c r="DZ6102" i="131"/>
  <c r="DZ7872" i="131"/>
  <c r="DY4092" i="131"/>
  <c r="DY4880" i="131"/>
  <c r="DZ387" i="131"/>
  <c r="DZ3522" i="131"/>
  <c r="DY2149" i="131"/>
  <c r="DW5953" i="131"/>
  <c r="DZ3176" i="131"/>
  <c r="EI17720" i="131"/>
  <c r="EJ17720" i="131" s="1"/>
  <c r="DZ1041" i="131"/>
  <c r="DW5601" i="131"/>
  <c r="DY645" i="131"/>
  <c r="DY855" i="131"/>
  <c r="DX2215" i="131"/>
  <c r="DY103" i="131"/>
  <c r="DW7404" i="131"/>
  <c r="DY1422" i="131"/>
  <c r="DY1941" i="131"/>
  <c r="DY7873" i="131"/>
  <c r="EI26476" i="131"/>
  <c r="EJ26476" i="131" s="1"/>
  <c r="DZ6675" i="131"/>
  <c r="DZ6867" i="131"/>
  <c r="DX7131" i="131"/>
  <c r="DY897" i="131"/>
  <c r="DY1305" i="131"/>
  <c r="DX6057" i="131"/>
  <c r="DX4371" i="131"/>
  <c r="DY3926" i="131"/>
  <c r="EI24733" i="131"/>
  <c r="EJ24733" i="131" s="1"/>
  <c r="DY8517" i="131"/>
  <c r="DZ1664" i="131"/>
  <c r="EI14325" i="131"/>
  <c r="EJ14325" i="131" s="1"/>
  <c r="DW6627" i="131"/>
  <c r="EI22637" i="131"/>
  <c r="EJ22637" i="131" s="1"/>
  <c r="DZ7044" i="131"/>
  <c r="DX5115" i="131"/>
  <c r="DW7902" i="131"/>
  <c r="DX5478" i="131"/>
  <c r="DW5124" i="131"/>
  <c r="DW3321" i="131"/>
  <c r="DX6860" i="131"/>
  <c r="DZ7166" i="131"/>
  <c r="DY1406" i="131"/>
  <c r="DW2514" i="131"/>
  <c r="DW5895" i="131"/>
  <c r="DW2089" i="131"/>
  <c r="DY499" i="131"/>
  <c r="DW2787" i="131"/>
  <c r="EI22512" i="131"/>
  <c r="EJ22512" i="131" s="1"/>
  <c r="EI22521" i="131"/>
  <c r="EJ22521" i="131" s="1"/>
  <c r="DZ6192" i="131"/>
  <c r="DY6704" i="131"/>
  <c r="DW3234" i="131"/>
  <c r="DY1512" i="131"/>
  <c r="DW6860" i="131"/>
  <c r="DW7676" i="131"/>
  <c r="DZ3432" i="131"/>
  <c r="DX7701" i="131"/>
  <c r="DW3072" i="131"/>
  <c r="DZ463" i="131"/>
  <c r="DY3255" i="131"/>
  <c r="DY1344" i="131"/>
  <c r="DZ679" i="131"/>
  <c r="DY1158" i="131"/>
  <c r="DW3866" i="131"/>
  <c r="DY4797" i="131"/>
  <c r="DZ2202" i="131"/>
  <c r="DZ7968" i="131"/>
  <c r="DX7758" i="131"/>
  <c r="DZ3703" i="131"/>
  <c r="DX7257" i="131"/>
  <c r="DX1941" i="131"/>
  <c r="DW6440" i="131"/>
  <c r="DY2847" i="131"/>
  <c r="DZ7905" i="131"/>
  <c r="DZ5869" i="131"/>
  <c r="DW6984" i="131"/>
  <c r="DW5906" i="131"/>
  <c r="DX987" i="131"/>
  <c r="DZ6525" i="131"/>
  <c r="DW654" i="131"/>
  <c r="DW3860" i="131"/>
  <c r="DW3326" i="131"/>
  <c r="DZ6858" i="131"/>
  <c r="DY1578" i="131"/>
  <c r="DW6133" i="131"/>
  <c r="DZ1587" i="131"/>
  <c r="DY2022" i="131"/>
  <c r="DX2238" i="131"/>
  <c r="DW1255" i="131"/>
  <c r="DY224" i="131"/>
  <c r="EI22513" i="131"/>
  <c r="EJ22513" i="131" s="1"/>
  <c r="DW4693" i="131"/>
  <c r="DX7789" i="131"/>
  <c r="DZ2545" i="131"/>
  <c r="DZ6799" i="131"/>
  <c r="DW7662" i="131"/>
  <c r="DZ4646" i="131"/>
  <c r="DW2574" i="131"/>
  <c r="DY7944" i="131"/>
  <c r="DZ4490" i="131"/>
  <c r="DW3402" i="131"/>
  <c r="DZ1909" i="131"/>
  <c r="DY4705" i="131"/>
  <c r="DZ3252" i="131"/>
  <c r="DX5426" i="131"/>
  <c r="DW3954" i="131"/>
  <c r="DX5955" i="131"/>
  <c r="DY2481" i="131"/>
  <c r="DW4219" i="131"/>
  <c r="EI24646" i="131"/>
  <c r="EJ24646" i="131" s="1"/>
  <c r="DW8337" i="131"/>
  <c r="DZ4915" i="131"/>
  <c r="DZ3463" i="131"/>
  <c r="DY3386" i="131"/>
  <c r="DZ6500" i="131"/>
  <c r="DX2895" i="131"/>
  <c r="DZ7453" i="131"/>
  <c r="DZ6564" i="131"/>
  <c r="DZ235" i="131"/>
  <c r="DX2845" i="131"/>
  <c r="DW1129" i="131"/>
  <c r="DZ3644" i="131"/>
  <c r="DX4641" i="131"/>
  <c r="DZ2534" i="131"/>
  <c r="DZ6344" i="131"/>
  <c r="DW7092" i="131"/>
  <c r="DZ3672" i="131"/>
  <c r="DW6351" i="131"/>
  <c r="DX5845" i="131"/>
  <c r="DZ613" i="131"/>
  <c r="DW3114" i="131"/>
  <c r="DW4819" i="131"/>
  <c r="DZ3501" i="131"/>
  <c r="DX6705" i="131"/>
  <c r="EI13543" i="131"/>
  <c r="EJ13543" i="131" s="1"/>
  <c r="DY7310" i="131"/>
  <c r="DW3266" i="131"/>
  <c r="DZ1856" i="131"/>
  <c r="DZ2846" i="131"/>
  <c r="DZ2900" i="131"/>
  <c r="DX1825" i="131"/>
  <c r="DY1401" i="131"/>
  <c r="DZ2713" i="131"/>
  <c r="DY3373" i="131"/>
  <c r="DZ3894" i="131"/>
  <c r="DY2845" i="131"/>
  <c r="DW685" i="131"/>
  <c r="DW6505" i="131"/>
  <c r="DW440" i="131"/>
  <c r="DY5331" i="131"/>
  <c r="DY4843" i="131"/>
  <c r="DX261" i="131"/>
  <c r="DY501" i="131"/>
  <c r="DW5833" i="131"/>
  <c r="DY4035" i="131"/>
  <c r="EI18674" i="131"/>
  <c r="EJ18674" i="131" s="1"/>
  <c r="DW1782" i="131"/>
  <c r="DY7707" i="131"/>
  <c r="DX5726" i="131"/>
  <c r="DY8061" i="131"/>
  <c r="DZ6051" i="131"/>
  <c r="DX7308" i="131"/>
  <c r="DX4970" i="131"/>
  <c r="DW4161" i="131"/>
  <c r="DX6921" i="131"/>
  <c r="DW2388" i="131"/>
  <c r="DW2090" i="131"/>
  <c r="DW6085" i="131"/>
  <c r="DX5631" i="131"/>
  <c r="DX714" i="131"/>
  <c r="DY504" i="131"/>
  <c r="DZ104" i="131"/>
  <c r="DZ5745" i="131"/>
  <c r="DX6553" i="131"/>
  <c r="DX8517" i="131"/>
  <c r="DX2726" i="131"/>
  <c r="DY614" i="131"/>
  <c r="DX6614" i="131"/>
  <c r="DY3432" i="131"/>
  <c r="EI22002" i="131"/>
  <c r="EJ22002" i="131" s="1"/>
  <c r="EI17383" i="131"/>
  <c r="EJ17383" i="131" s="1"/>
  <c r="EI23747" i="131"/>
  <c r="EJ23747" i="131" s="1"/>
  <c r="DY6501" i="131"/>
  <c r="DX7940" i="131"/>
  <c r="DW5239" i="131"/>
  <c r="DZ1317" i="131"/>
  <c r="DW1407" i="131"/>
  <c r="DX2983" i="131"/>
  <c r="DZ5691" i="131"/>
  <c r="DZ3024" i="131"/>
  <c r="DZ474" i="131"/>
  <c r="DW5240" i="131"/>
  <c r="DX807" i="131"/>
  <c r="DZ5478" i="131"/>
  <c r="DX7783" i="131"/>
  <c r="DZ1574" i="131"/>
  <c r="DY981" i="131"/>
  <c r="DW5352" i="131"/>
  <c r="DW2240" i="131"/>
  <c r="DW680" i="131"/>
  <c r="DX7070" i="131"/>
  <c r="DW6019" i="131"/>
  <c r="DW2576" i="131"/>
  <c r="DZ4459" i="131"/>
  <c r="DY3710" i="131"/>
  <c r="DX6985" i="131"/>
  <c r="DZ4460" i="131"/>
  <c r="DZ147" i="131"/>
  <c r="DY230" i="131"/>
  <c r="DZ6703" i="131"/>
  <c r="DX6051" i="131"/>
  <c r="DX5238" i="131"/>
  <c r="DX7496" i="131"/>
  <c r="DW5126" i="131"/>
  <c r="DZ2841" i="131"/>
  <c r="DX5355" i="131"/>
  <c r="DW4183" i="131"/>
  <c r="DY5181" i="131"/>
  <c r="DW3110" i="131"/>
  <c r="DY979" i="131"/>
  <c r="DW984" i="131"/>
  <c r="DZ1153" i="131"/>
  <c r="DY506" i="131"/>
  <c r="DZ492" i="131"/>
  <c r="DY1521" i="131"/>
  <c r="DX7218" i="131"/>
  <c r="DY6138" i="131"/>
  <c r="DX230" i="131"/>
  <c r="DX3144" i="131"/>
  <c r="DX1644" i="131"/>
  <c r="DX5653" i="131"/>
  <c r="DX5091" i="131"/>
  <c r="DX3974" i="131"/>
  <c r="DW1039" i="131"/>
  <c r="DX7765" i="131"/>
  <c r="DZ5064" i="131"/>
  <c r="DZ4513" i="131"/>
  <c r="DY372" i="131"/>
  <c r="DZ5808" i="131"/>
  <c r="DY8534" i="131"/>
  <c r="DY1609" i="131"/>
  <c r="DW6342" i="131"/>
  <c r="DZ5774" i="131"/>
  <c r="DZ5929" i="131"/>
  <c r="DZ1405" i="131"/>
  <c r="DW686" i="131"/>
  <c r="DZ6056" i="131"/>
  <c r="DZ4609" i="131"/>
  <c r="DY4640" i="131"/>
  <c r="DX6882" i="131"/>
  <c r="DY3717" i="131"/>
  <c r="DX4796" i="131"/>
  <c r="DY2217" i="131"/>
  <c r="DZ8564" i="131"/>
  <c r="DX3927" i="131"/>
  <c r="DY236" i="131"/>
  <c r="DY4760" i="131"/>
  <c r="DY7428" i="131"/>
  <c r="DZ6440" i="131"/>
  <c r="DZ6657" i="131"/>
  <c r="DW6176" i="131"/>
  <c r="DZ897" i="131"/>
  <c r="DZ4347" i="131"/>
  <c r="DZ8449" i="131"/>
  <c r="EI14382" i="131"/>
  <c r="EJ14382" i="131" s="1"/>
  <c r="DX5274" i="131"/>
  <c r="DW1165" i="131"/>
  <c r="DW4107" i="131"/>
  <c r="DY3264" i="131"/>
  <c r="DY1820" i="131"/>
  <c r="DX2564" i="131"/>
  <c r="DZ4458" i="131"/>
  <c r="EI8691" i="131"/>
  <c r="EJ8691" i="131" s="1"/>
  <c r="DX2563" i="131"/>
  <c r="DY5023" i="131"/>
  <c r="DY5893" i="131"/>
  <c r="DY2898" i="131"/>
  <c r="DZ493" i="131"/>
  <c r="DZ8510" i="131"/>
  <c r="DX7975" i="131"/>
  <c r="DX1820" i="131"/>
  <c r="DY2804" i="131"/>
  <c r="DX709" i="131"/>
  <c r="DZ8118" i="131"/>
  <c r="DX769" i="131"/>
  <c r="DZ4519" i="131"/>
  <c r="DZ6777" i="131"/>
  <c r="EI22460" i="131"/>
  <c r="EJ22460" i="131" s="1"/>
  <c r="DY2751" i="131"/>
  <c r="DY6866" i="131"/>
  <c r="DZ1454" i="131"/>
  <c r="DX6793" i="131"/>
  <c r="DY7221" i="131"/>
  <c r="DX7245" i="131"/>
  <c r="DX4873" i="131"/>
  <c r="EI14628" i="131"/>
  <c r="EJ14628" i="131" s="1"/>
  <c r="DY7573" i="131"/>
  <c r="DZ3140" i="131"/>
  <c r="DY6624" i="131"/>
  <c r="DZ8264" i="131"/>
  <c r="DW8022" i="131"/>
  <c r="EI21493" i="131"/>
  <c r="EJ21493" i="131" s="1"/>
  <c r="EI9379" i="131"/>
  <c r="EJ9379" i="131" s="1"/>
  <c r="EI9646" i="131"/>
  <c r="EJ9646" i="131" s="1"/>
  <c r="DX5427" i="131"/>
  <c r="DX5214" i="131"/>
  <c r="DY7164" i="131"/>
  <c r="EI16842" i="131"/>
  <c r="EJ16842" i="131" s="1"/>
  <c r="DW7824" i="131"/>
  <c r="DY5511" i="131"/>
  <c r="DY4692" i="131"/>
  <c r="DW3747" i="131"/>
  <c r="DX2901" i="131"/>
  <c r="DY2985" i="131"/>
  <c r="EI25189" i="131"/>
  <c r="EJ25189" i="131" s="1"/>
  <c r="DW8540" i="131"/>
  <c r="DZ6087" i="131"/>
  <c r="DX2809" i="131"/>
  <c r="EI19071" i="131"/>
  <c r="EJ19071" i="131" s="1"/>
  <c r="DZ561" i="131"/>
  <c r="DZ6979" i="131"/>
  <c r="DX4401" i="131"/>
  <c r="DX4279" i="131"/>
  <c r="DZ6765" i="131"/>
  <c r="DY7608" i="131"/>
  <c r="DZ8034" i="131"/>
  <c r="DW5457" i="131"/>
  <c r="DY2954" i="131"/>
  <c r="DX1257" i="131"/>
  <c r="DX8088" i="131"/>
  <c r="EI15560" i="131"/>
  <c r="EJ15560" i="131" s="1"/>
  <c r="DZ2577" i="131"/>
  <c r="DY7992" i="131"/>
  <c r="DY5712" i="131"/>
  <c r="DW145" i="131"/>
  <c r="DW6073" i="131"/>
  <c r="EI26802" i="131"/>
  <c r="EJ26802" i="131" s="1"/>
  <c r="DY3132" i="131"/>
  <c r="EI10490" i="131"/>
  <c r="EJ10490" i="131" s="1"/>
  <c r="EI10491" i="131"/>
  <c r="EJ10491" i="131" s="1"/>
  <c r="EI10489" i="131"/>
  <c r="EJ10489" i="131" s="1"/>
  <c r="EI10485" i="131"/>
  <c r="EJ10485" i="131" s="1"/>
  <c r="EI10488" i="131"/>
  <c r="EJ10488" i="131" s="1"/>
  <c r="EI10486" i="131"/>
  <c r="EJ10486" i="131" s="1"/>
  <c r="EI10483" i="131"/>
  <c r="EJ10483" i="131" s="1"/>
  <c r="EI10487" i="131"/>
  <c r="EJ10487" i="131" s="1"/>
  <c r="DY3177" i="131"/>
  <c r="DY3492" i="131"/>
  <c r="DY4752" i="131"/>
  <c r="DZ7579" i="131"/>
  <c r="DY4423" i="131"/>
  <c r="DY684" i="131"/>
  <c r="DZ5503" i="131"/>
  <c r="DZ3555" i="131"/>
  <c r="EI17922" i="131"/>
  <c r="EJ17922" i="131" s="1"/>
  <c r="DZ1106" i="131"/>
  <c r="DX4338" i="131"/>
  <c r="DZ2606" i="131"/>
  <c r="DY319" i="131"/>
  <c r="DX7819" i="131"/>
  <c r="DY3828" i="131"/>
  <c r="EI27134" i="131"/>
  <c r="EJ27134" i="131" s="1"/>
  <c r="DX3416" i="131"/>
  <c r="EI21283" i="131"/>
  <c r="EJ21283" i="131" s="1"/>
  <c r="DZ229" i="131"/>
  <c r="DZ2359" i="131"/>
  <c r="DZ1693" i="131"/>
  <c r="DW6438" i="131"/>
  <c r="DX1879" i="131"/>
  <c r="EI23029" i="131"/>
  <c r="EJ23029" i="131" s="1"/>
  <c r="DZ8533" i="131"/>
  <c r="DZ5328" i="131"/>
  <c r="DZ6853" i="131"/>
  <c r="DW2503" i="131"/>
  <c r="DY1902" i="131"/>
  <c r="DZ2936" i="131"/>
  <c r="DZ3528" i="131"/>
  <c r="DY4674" i="131"/>
  <c r="EI10484" i="131"/>
  <c r="EJ10484" i="131" s="1"/>
  <c r="DW435" i="131"/>
  <c r="EI19551" i="131"/>
  <c r="EJ19551" i="131" s="1"/>
  <c r="EI17982" i="131"/>
  <c r="EJ17982" i="131" s="1"/>
  <c r="DZ320" i="131"/>
  <c r="DZ5174" i="131"/>
  <c r="DY5172" i="131"/>
  <c r="DZ7999" i="131"/>
  <c r="EI24860" i="131"/>
  <c r="EJ24860" i="131" s="1"/>
  <c r="EI24861" i="131"/>
  <c r="EJ24861" i="131" s="1"/>
  <c r="EI24858" i="131"/>
  <c r="EJ24858" i="131" s="1"/>
  <c r="EI24859" i="131"/>
  <c r="EJ24859" i="131" s="1"/>
  <c r="EI24856" i="131"/>
  <c r="EJ24856" i="131" s="1"/>
  <c r="EI24855" i="131"/>
  <c r="EJ24855" i="131" s="1"/>
  <c r="EI24857" i="131"/>
  <c r="EJ24857" i="131" s="1"/>
  <c r="EI24854" i="131"/>
  <c r="EJ24854" i="131" s="1"/>
  <c r="EI24853" i="131"/>
  <c r="EJ24853" i="131" s="1"/>
  <c r="DZ432" i="131"/>
  <c r="DZ471" i="131"/>
  <c r="DZ564" i="131"/>
  <c r="DW1315" i="131"/>
  <c r="DX1694" i="131"/>
  <c r="DX414" i="131"/>
  <c r="DX8121" i="131"/>
  <c r="DZ1698" i="131"/>
  <c r="DY1826" i="131"/>
  <c r="DX1245" i="131"/>
  <c r="DZ8383" i="131"/>
  <c r="DZ5868" i="131"/>
  <c r="DZ4124" i="131"/>
  <c r="DW2691" i="131"/>
  <c r="DW1404" i="131"/>
  <c r="DZ3583" i="131"/>
  <c r="DZ2923" i="131"/>
  <c r="DZ6921" i="131"/>
  <c r="DX3986" i="131"/>
  <c r="DY1340" i="131"/>
  <c r="DZ866" i="131"/>
  <c r="DW5996" i="131"/>
  <c r="DY8539" i="131"/>
  <c r="DW7371" i="131"/>
  <c r="DY3168" i="131"/>
  <c r="DW861" i="131"/>
  <c r="DY7791" i="131"/>
  <c r="DY5354" i="131"/>
  <c r="DY6583" i="131"/>
  <c r="EI14420" i="131"/>
  <c r="EJ14420" i="131" s="1"/>
  <c r="DZ7131" i="131"/>
  <c r="DW8145" i="131"/>
  <c r="DW3378" i="131"/>
  <c r="EI11059" i="131"/>
  <c r="EJ11059" i="131" s="1"/>
  <c r="DX8360" i="131"/>
  <c r="DZ3409" i="131"/>
  <c r="DZ1692" i="131"/>
  <c r="DZ1675" i="131"/>
  <c r="EI11894" i="131"/>
  <c r="EJ11894" i="131" s="1"/>
  <c r="DW3794" i="131"/>
  <c r="DW2604" i="131"/>
  <c r="DZ2622" i="131"/>
  <c r="DZ7377" i="131"/>
  <c r="DY3253" i="131"/>
  <c r="DZ1824" i="131"/>
  <c r="DZ5876" i="131"/>
  <c r="DZ6684" i="131"/>
  <c r="DW7785" i="131"/>
  <c r="DW2988" i="131"/>
  <c r="DY4707" i="131"/>
  <c r="DZ1189" i="131"/>
  <c r="DX7039" i="131"/>
  <c r="DY7964" i="131"/>
  <c r="DX6468" i="131"/>
  <c r="DZ5575" i="131"/>
  <c r="DY8066" i="131"/>
  <c r="DZ3325" i="131"/>
  <c r="DW4813" i="131"/>
  <c r="DY2294" i="131"/>
  <c r="EI26000" i="131"/>
  <c r="EJ26000" i="131" s="1"/>
  <c r="DZ4249" i="131"/>
  <c r="EI11685" i="131"/>
  <c r="EJ11685" i="131" s="1"/>
  <c r="DZ8208" i="131"/>
  <c r="DZ4579" i="131"/>
  <c r="DZ1695" i="131"/>
  <c r="DZ4875" i="131"/>
  <c r="DZ5361" i="131"/>
  <c r="DZ2748" i="131"/>
  <c r="DY1437" i="131"/>
  <c r="DX3073" i="131"/>
  <c r="DY2424" i="131"/>
  <c r="DZ913" i="131"/>
  <c r="DY8060" i="131"/>
  <c r="DW6235" i="131"/>
  <c r="DW6237" i="131"/>
  <c r="DX7047" i="131"/>
  <c r="DZ5090" i="131"/>
  <c r="DZ3174" i="131"/>
  <c r="DW6950" i="131"/>
  <c r="DY3794" i="131"/>
  <c r="DW3165" i="131"/>
  <c r="DY957" i="131"/>
  <c r="EI15344" i="131"/>
  <c r="EJ15344" i="131" s="1"/>
  <c r="DW7046" i="131"/>
  <c r="DW567" i="131"/>
  <c r="DY2953" i="131"/>
  <c r="DW2841" i="131"/>
  <c r="DW6944" i="131"/>
  <c r="DX3145" i="131"/>
  <c r="DX2660" i="131"/>
  <c r="DZ7400" i="131"/>
  <c r="DZ5864" i="131"/>
  <c r="DY4182" i="131"/>
  <c r="DZ6986" i="131"/>
  <c r="DZ6673" i="131"/>
  <c r="DY7226" i="131"/>
  <c r="DW6146" i="131"/>
  <c r="DZ1257" i="131"/>
  <c r="DX741" i="131"/>
  <c r="DW5184" i="131"/>
  <c r="DZ1826" i="131"/>
  <c r="DW2294" i="131"/>
  <c r="DW5997" i="131"/>
  <c r="DW4795" i="131"/>
  <c r="DY2870" i="131"/>
  <c r="DW3733" i="131"/>
  <c r="DW5294" i="131"/>
  <c r="DW978" i="131"/>
  <c r="DY1339" i="131"/>
  <c r="EI23781" i="131"/>
  <c r="EJ23781" i="131" s="1"/>
  <c r="EI8774" i="131"/>
  <c r="EJ8774" i="131" s="1"/>
  <c r="DZ5175" i="131"/>
  <c r="DZ6560" i="131"/>
  <c r="DX8025" i="131"/>
  <c r="DX4914" i="131"/>
  <c r="DZ477" i="131"/>
  <c r="DY289" i="131"/>
  <c r="DY2366" i="131"/>
  <c r="DY3867" i="131"/>
  <c r="DY7065" i="131"/>
  <c r="DZ6014" i="131"/>
  <c r="DX5725" i="131"/>
  <c r="DZ6463" i="131"/>
  <c r="DY114" i="131"/>
  <c r="DY3822" i="131"/>
  <c r="DZ5004" i="131"/>
  <c r="DZ5952" i="131"/>
  <c r="DX5925" i="131"/>
  <c r="DZ3081" i="131"/>
  <c r="EI25130" i="131"/>
  <c r="EJ25130" i="131" s="1"/>
  <c r="DZ6927" i="131"/>
  <c r="DZ3048" i="131"/>
  <c r="DZ656" i="131"/>
  <c r="DZ583" i="131"/>
  <c r="DZ5113" i="131"/>
  <c r="DX3261" i="131"/>
  <c r="DX7076" i="131"/>
  <c r="DW7908" i="131"/>
  <c r="DZ775" i="131"/>
  <c r="EI19844" i="131"/>
  <c r="EJ19844" i="131" s="1"/>
  <c r="DY6380" i="131"/>
  <c r="DZ4728" i="131"/>
  <c r="DZ2503" i="131"/>
  <c r="DZ894" i="131"/>
  <c r="DZ3643" i="131"/>
  <c r="DW2036" i="131"/>
  <c r="DZ1280" i="131"/>
  <c r="DZ6711" i="131"/>
  <c r="DX4123" i="131"/>
  <c r="DY4155" i="131"/>
  <c r="DY4131" i="131"/>
  <c r="DY6618" i="131"/>
  <c r="DX3409" i="131"/>
  <c r="DY1064" i="131"/>
  <c r="EI12072" i="131"/>
  <c r="EJ12072" i="131" s="1"/>
  <c r="DY2982" i="131"/>
  <c r="DZ650" i="131"/>
  <c r="DZ1338" i="131"/>
  <c r="DW8031" i="131"/>
  <c r="DZ4520" i="131"/>
  <c r="DY2419" i="131"/>
  <c r="DZ5125" i="131"/>
  <c r="DZ5862" i="131"/>
  <c r="DW507" i="131"/>
  <c r="DW1461" i="131"/>
  <c r="DZ5126" i="131"/>
  <c r="DY7581" i="131"/>
  <c r="DX5415" i="131"/>
  <c r="DY7977" i="131"/>
  <c r="DZ5095" i="131"/>
  <c r="EI11448" i="131"/>
  <c r="EJ11448" i="131" s="1"/>
  <c r="DW4191" i="131"/>
  <c r="DZ1765" i="131"/>
  <c r="EI15679" i="131"/>
  <c r="EJ15679" i="131" s="1"/>
  <c r="DW5276" i="131"/>
  <c r="DY6507" i="131"/>
  <c r="DZ2472" i="131"/>
  <c r="DX1436" i="131"/>
  <c r="DZ2391" i="131"/>
  <c r="DX2352" i="131"/>
  <c r="DY7701" i="131"/>
  <c r="DZ3087" i="131"/>
  <c r="EI22157" i="131"/>
  <c r="EJ22157" i="131" s="1"/>
  <c r="EI15768" i="131"/>
  <c r="EJ15768" i="131" s="1"/>
  <c r="DZ7944" i="131"/>
  <c r="DZ822" i="131"/>
  <c r="DZ7394" i="131"/>
  <c r="DW5442" i="131"/>
  <c r="DX2905" i="131"/>
  <c r="DW6858" i="131"/>
  <c r="DZ7374" i="131"/>
  <c r="DZ4970" i="131"/>
  <c r="DZ4496" i="131"/>
  <c r="DY4699" i="131"/>
  <c r="DY1040" i="131"/>
  <c r="DY4700" i="131"/>
  <c r="DZ5874" i="131"/>
  <c r="DY4185" i="131"/>
  <c r="DZ8067" i="131"/>
  <c r="DW7675" i="131"/>
  <c r="DY2634" i="131"/>
  <c r="DX6687" i="131"/>
  <c r="DZ3162" i="131"/>
  <c r="EI19485" i="131"/>
  <c r="EJ19485" i="131" s="1"/>
  <c r="EI23959" i="131"/>
  <c r="EJ23959" i="131" s="1"/>
  <c r="DY2697" i="131"/>
  <c r="DW3381" i="131"/>
  <c r="DW3171" i="131"/>
  <c r="DX2000" i="131"/>
  <c r="EI11655" i="131"/>
  <c r="EJ11655" i="131" s="1"/>
  <c r="DY5778" i="131"/>
  <c r="DZ3403" i="131"/>
  <c r="DZ1704" i="131"/>
  <c r="DY8175" i="131"/>
  <c r="DZ6973" i="131"/>
  <c r="DZ8354" i="131"/>
  <c r="DY2756" i="131"/>
  <c r="DZ2094" i="131"/>
  <c r="DX2835" i="131"/>
  <c r="DY865" i="131"/>
  <c r="DX2232" i="131"/>
  <c r="DW5301" i="131"/>
  <c r="DY1610" i="131"/>
  <c r="DX6314" i="131"/>
  <c r="DY5083" i="131"/>
  <c r="DZ3792" i="131"/>
  <c r="EI24559" i="131"/>
  <c r="EJ24559" i="131" s="1"/>
  <c r="DX5600" i="131"/>
  <c r="DZ4735" i="131"/>
  <c r="DX283" i="131"/>
  <c r="DW1189" i="131"/>
  <c r="DZ6433" i="131"/>
  <c r="DX6204" i="131"/>
  <c r="DW972" i="131"/>
  <c r="DZ745" i="131"/>
  <c r="DZ5000" i="131"/>
  <c r="DW5593" i="131"/>
  <c r="DZ7788" i="131"/>
  <c r="DY7070" i="131"/>
  <c r="DW5779" i="131"/>
  <c r="DZ3206" i="131"/>
  <c r="DX6866" i="131"/>
  <c r="DX6073" i="131"/>
  <c r="DZ6522" i="131"/>
  <c r="DY5625" i="131"/>
  <c r="DY4136" i="131"/>
  <c r="DX7513" i="131"/>
  <c r="DW6012" i="131"/>
  <c r="DY2412" i="131"/>
  <c r="DZ1878" i="131"/>
  <c r="DZ7796" i="131"/>
  <c r="DY4641" i="131"/>
  <c r="DZ2667" i="131"/>
  <c r="DY1400" i="131"/>
  <c r="DZ4994" i="131"/>
  <c r="DX522" i="131"/>
  <c r="DW2715" i="131"/>
  <c r="DW8331" i="131"/>
  <c r="EI25698" i="131"/>
  <c r="EJ25698" i="131" s="1"/>
  <c r="EI13040" i="131"/>
  <c r="EJ13040" i="131" s="1"/>
  <c r="DZ6415" i="131"/>
  <c r="DY3651" i="131"/>
  <c r="DY6943" i="131"/>
  <c r="DY4784" i="131"/>
  <c r="DW1635" i="131"/>
  <c r="DW5661" i="131"/>
  <c r="EI24344" i="131"/>
  <c r="EJ24344" i="131" s="1"/>
  <c r="DZ1706" i="131"/>
  <c r="DX734" i="131"/>
  <c r="DW864" i="131"/>
  <c r="DZ3799" i="131"/>
  <c r="DZ7671" i="131"/>
  <c r="DY6350" i="131"/>
  <c r="DZ3680" i="131"/>
  <c r="DY8546" i="131"/>
  <c r="DY6948" i="131"/>
  <c r="DW3380" i="131"/>
  <c r="EI23508" i="131"/>
  <c r="EJ23508" i="131" s="1"/>
  <c r="DZ5084" i="131"/>
  <c r="DZ1075" i="131"/>
  <c r="DZ3793" i="131"/>
  <c r="DW1881" i="131"/>
  <c r="DY4785" i="131"/>
  <c r="DY2036" i="131"/>
  <c r="EI9855" i="131"/>
  <c r="EJ9855" i="131" s="1"/>
  <c r="DZ8299" i="131"/>
  <c r="DY2607" i="131"/>
  <c r="DZ4256" i="131"/>
  <c r="EI22788" i="131"/>
  <c r="EJ22788" i="131" s="1"/>
  <c r="DX2235" i="131"/>
  <c r="DZ4965" i="131"/>
  <c r="DZ1615" i="131"/>
  <c r="DY654" i="131"/>
  <c r="DY1034" i="131"/>
  <c r="DY1183" i="131"/>
  <c r="DZ3200" i="131"/>
  <c r="DW8546" i="131"/>
  <c r="DW8155" i="131"/>
  <c r="DW650" i="131"/>
  <c r="DW345" i="131"/>
  <c r="DX5930" i="131"/>
  <c r="DW6560" i="131"/>
  <c r="EI12559" i="131"/>
  <c r="EJ12559" i="131" s="1"/>
  <c r="DX1910" i="131"/>
  <c r="DZ4753" i="131"/>
  <c r="DX2606" i="131"/>
  <c r="DX2065" i="131"/>
  <c r="DX1154" i="131"/>
  <c r="DY612" i="131"/>
  <c r="DZ108" i="131"/>
  <c r="DW6014" i="131"/>
  <c r="EI24680" i="131"/>
  <c r="EJ24680" i="131" s="1"/>
  <c r="DW1646" i="131"/>
  <c r="DZ8202" i="131"/>
  <c r="DZ4848" i="131"/>
  <c r="DZ734" i="131"/>
  <c r="DW135" i="131"/>
  <c r="DZ4392" i="131"/>
  <c r="DY7706" i="131"/>
  <c r="DZ4842" i="131"/>
  <c r="DW1340" i="131"/>
  <c r="DZ7932" i="131"/>
  <c r="DX5960" i="131"/>
  <c r="DZ6822" i="131"/>
  <c r="DX2442" i="131"/>
  <c r="DW1044" i="131"/>
  <c r="DY6499" i="131"/>
  <c r="DY8336" i="131"/>
  <c r="DZ3535" i="131"/>
  <c r="DY3259" i="131"/>
  <c r="DZ2786" i="131"/>
  <c r="DX6343" i="131"/>
  <c r="DW7363" i="131"/>
  <c r="DW6043" i="131"/>
  <c r="EI12380" i="131"/>
  <c r="EJ12380" i="131" s="1"/>
  <c r="DY5353" i="131"/>
  <c r="DW387" i="131"/>
  <c r="DX7693" i="131"/>
  <c r="DX6447" i="131"/>
  <c r="EI19461" i="131"/>
  <c r="EJ19461" i="131" s="1"/>
  <c r="DX7615" i="131"/>
  <c r="DW4166" i="131"/>
  <c r="DX7153" i="131"/>
  <c r="EI26931" i="131"/>
  <c r="EJ26931" i="131" s="1"/>
  <c r="EI24771" i="131"/>
  <c r="EJ24771" i="131" s="1"/>
  <c r="DZ6732" i="131"/>
  <c r="DW6732" i="131"/>
  <c r="DZ5804" i="131"/>
  <c r="DZ4377" i="131"/>
  <c r="DY2235" i="131"/>
  <c r="DY926" i="131"/>
  <c r="DY1728" i="131"/>
  <c r="DZ8443" i="131"/>
  <c r="DX6710" i="131"/>
  <c r="DZ6019" i="131"/>
  <c r="DZ3768" i="131"/>
  <c r="DY597" i="131"/>
  <c r="DZ5545" i="131"/>
  <c r="DY2389" i="131"/>
  <c r="DX921" i="131"/>
  <c r="DY2024" i="131"/>
  <c r="DZ4514" i="131"/>
  <c r="DW6385" i="131"/>
  <c r="DZ4194" i="131"/>
  <c r="EI14652" i="131"/>
  <c r="EJ14652" i="131" s="1"/>
  <c r="DY8064" i="131"/>
  <c r="DX1995" i="131"/>
  <c r="DY6043" i="131"/>
  <c r="DX2427" i="131"/>
  <c r="DY7879" i="131"/>
  <c r="DY3864" i="131"/>
  <c r="DY357" i="131"/>
  <c r="DW8066" i="131"/>
  <c r="DW1251" i="131"/>
  <c r="DZ4527" i="131"/>
  <c r="DX1047" i="131"/>
  <c r="DX289" i="131"/>
  <c r="EI14447" i="131"/>
  <c r="EJ14447" i="131" s="1"/>
  <c r="DY2247" i="131"/>
  <c r="DY1641" i="131"/>
  <c r="DZ1669" i="131"/>
  <c r="DY4219" i="131"/>
  <c r="DZ3074" i="131"/>
  <c r="DZ6926" i="131"/>
  <c r="DZ2907" i="131"/>
  <c r="DY7574" i="131"/>
  <c r="DX6915" i="131"/>
  <c r="DW4195" i="131"/>
  <c r="DX3535" i="131"/>
  <c r="DY1254" i="131"/>
  <c r="EI9827" i="131"/>
  <c r="EJ9827" i="131" s="1"/>
  <c r="DW867" i="131"/>
  <c r="DY4633" i="131"/>
  <c r="DX3744" i="131"/>
  <c r="EI16542" i="131"/>
  <c r="EJ16542" i="131" s="1"/>
  <c r="DY1251" i="131"/>
  <c r="DW2210" i="131"/>
  <c r="DZ4857" i="131"/>
  <c r="DY355" i="131"/>
  <c r="DX2276" i="131"/>
  <c r="DZ1544" i="131"/>
  <c r="DY4818" i="131"/>
  <c r="DZ5215" i="131"/>
  <c r="DZ3351" i="131"/>
  <c r="EI23867" i="131"/>
  <c r="EJ23867" i="131" s="1"/>
  <c r="DZ8382" i="131"/>
  <c r="DY6055" i="131"/>
  <c r="DY4122" i="131"/>
  <c r="EI23475" i="131"/>
  <c r="EJ23475" i="131" s="1"/>
  <c r="EI15374" i="131"/>
  <c r="EJ15374" i="131" s="1"/>
  <c r="DX6313" i="131"/>
  <c r="DW5893" i="131"/>
  <c r="DZ3177" i="131"/>
  <c r="DY7633" i="131"/>
  <c r="DY5486" i="131"/>
  <c r="DZ2961" i="131"/>
  <c r="DX4764" i="131"/>
  <c r="DY8509" i="131"/>
  <c r="DY823" i="131"/>
  <c r="DX3408" i="131"/>
  <c r="DW2696" i="131"/>
  <c r="EI18854" i="131"/>
  <c r="EJ18854" i="131" s="1"/>
  <c r="DY3746" i="131"/>
  <c r="DY852" i="131"/>
  <c r="DZ1251" i="131"/>
  <c r="DY2570" i="131"/>
  <c r="EI15169" i="131"/>
  <c r="EJ15169" i="131" s="1"/>
  <c r="DW1308" i="131"/>
  <c r="EI18081" i="131"/>
  <c r="EJ18081" i="131" s="1"/>
  <c r="DX5480" i="131"/>
  <c r="DY385" i="131"/>
  <c r="DX4099" i="131"/>
  <c r="DW2727" i="131"/>
  <c r="DX6559" i="131"/>
  <c r="DZ4485" i="131"/>
  <c r="DZ3686" i="131"/>
  <c r="DY8532" i="131"/>
  <c r="DX2091" i="131"/>
  <c r="DZ7002" i="131"/>
  <c r="DY5628" i="131"/>
  <c r="DZ979" i="131"/>
  <c r="DW6762" i="131"/>
  <c r="DZ7821" i="131"/>
  <c r="DZ5148" i="131"/>
  <c r="EI27102" i="131"/>
  <c r="EJ27102" i="131" s="1"/>
  <c r="DX7635" i="131"/>
  <c r="DW595" i="131"/>
  <c r="DZ5577" i="131"/>
  <c r="DW174" i="131"/>
  <c r="DW6080" i="131"/>
  <c r="DZ5750" i="131"/>
  <c r="DX501" i="131"/>
  <c r="DX5595" i="131"/>
  <c r="DZ5622" i="131"/>
  <c r="DY2052" i="131"/>
  <c r="EI22371" i="131"/>
  <c r="EJ22371" i="131" s="1"/>
  <c r="DZ6824" i="131"/>
  <c r="DZ3673" i="131"/>
  <c r="DZ740" i="131"/>
  <c r="DY5757" i="131"/>
  <c r="DZ4398" i="131"/>
  <c r="DY5904" i="131"/>
  <c r="DZ5515" i="131"/>
  <c r="DY4137" i="131"/>
  <c r="EI18434" i="131"/>
  <c r="EJ18434" i="131" s="1"/>
  <c r="EI8985" i="131"/>
  <c r="EJ8985" i="131" s="1"/>
  <c r="EI14266" i="131"/>
  <c r="EJ14266" i="131" s="1"/>
  <c r="DZ7938" i="131"/>
  <c r="DW7910" i="131"/>
  <c r="DW4225" i="131"/>
  <c r="DZ2988" i="131"/>
  <c r="DZ3739" i="131"/>
  <c r="DY2264" i="131"/>
  <c r="DZ4515" i="131"/>
  <c r="DX6349" i="131"/>
  <c r="DZ3205" i="131"/>
  <c r="EI25791" i="131"/>
  <c r="EJ25791" i="131" s="1"/>
  <c r="DX1429" i="131"/>
  <c r="DY7587" i="131"/>
  <c r="DY3474" i="131"/>
  <c r="DZ7965" i="131"/>
  <c r="DY4665" i="131"/>
  <c r="DY297" i="131"/>
  <c r="EI12979" i="131"/>
  <c r="EJ12979" i="131" s="1"/>
  <c r="DY2952" i="131"/>
  <c r="DZ1754" i="131"/>
  <c r="DZ6141" i="131"/>
  <c r="DX8538" i="131"/>
  <c r="DX8388" i="131"/>
  <c r="DX6164" i="131"/>
  <c r="DX1753" i="131"/>
  <c r="DY7585" i="131"/>
  <c r="DZ5846" i="131"/>
  <c r="DZ1166" i="131"/>
  <c r="DZ8157" i="131"/>
  <c r="DZ7542" i="131"/>
  <c r="DZ5331" i="131"/>
  <c r="DZ4099" i="131"/>
  <c r="DZ4946" i="131"/>
  <c r="DZ6114" i="131"/>
  <c r="DZ4722" i="131"/>
  <c r="EI19728" i="131"/>
  <c r="EJ19728" i="131" s="1"/>
  <c r="DX7305" i="131"/>
  <c r="DX252" i="131"/>
  <c r="DW4344" i="131"/>
  <c r="DW3740" i="131"/>
  <c r="DY5654" i="131"/>
  <c r="DY2275" i="131"/>
  <c r="DZ2127" i="131"/>
  <c r="DX7393" i="131"/>
  <c r="DZ6073" i="131"/>
  <c r="DY3747" i="131"/>
  <c r="DX3138" i="131"/>
  <c r="DX8365" i="131"/>
  <c r="DY4491" i="131"/>
  <c r="DW2631" i="131"/>
  <c r="DZ7513" i="131"/>
  <c r="DX5157" i="131"/>
  <c r="DY7064" i="131"/>
  <c r="DY6477" i="131"/>
  <c r="DZ4633" i="131"/>
  <c r="EI17208" i="131"/>
  <c r="EJ17208" i="131" s="1"/>
  <c r="EI12944" i="131"/>
  <c r="EJ12944" i="131" s="1"/>
  <c r="DY4821" i="131"/>
  <c r="DZ711" i="131"/>
  <c r="DX6657" i="131"/>
  <c r="DW2719" i="131"/>
  <c r="EI13399" i="131"/>
  <c r="EJ13399" i="131" s="1"/>
  <c r="DZ6291" i="131"/>
  <c r="DX5964" i="131"/>
  <c r="DZ6834" i="131"/>
  <c r="DW4675" i="131"/>
  <c r="DZ6348" i="131"/>
  <c r="DW5097" i="131"/>
  <c r="DZ5235" i="131"/>
  <c r="DX2151" i="131"/>
  <c r="DY824" i="131"/>
  <c r="DZ6324" i="131"/>
  <c r="DZ3685" i="131"/>
  <c r="EI16214" i="131"/>
  <c r="EJ16214" i="131" s="1"/>
  <c r="DY5089" i="131"/>
  <c r="DY4130" i="131"/>
  <c r="EI20147" i="131"/>
  <c r="EJ20147" i="131" s="1"/>
  <c r="DY5366" i="131"/>
  <c r="DW8443" i="131"/>
  <c r="DY7875" i="131"/>
  <c r="DW1544" i="131"/>
  <c r="DW3805" i="131"/>
  <c r="DX1574" i="131"/>
  <c r="DX141" i="131"/>
  <c r="DW169" i="131"/>
  <c r="DZ5835" i="131"/>
  <c r="DZ5658" i="131"/>
  <c r="DY7317" i="131"/>
  <c r="DX1430" i="131"/>
  <c r="DY5652" i="131"/>
  <c r="EI8714" i="131"/>
  <c r="EJ8714" i="131" s="1"/>
  <c r="EI19035" i="131"/>
  <c r="EJ19035" i="131" s="1"/>
  <c r="DX374" i="131"/>
  <c r="DY4670" i="131"/>
  <c r="DZ1130" i="131"/>
  <c r="DZ2785" i="131"/>
  <c r="DZ3194" i="131"/>
  <c r="EI13096" i="131"/>
  <c r="EJ13096" i="131" s="1"/>
  <c r="DY5412" i="131"/>
  <c r="EI16242" i="131"/>
  <c r="EJ16242" i="131" s="1"/>
  <c r="DW5781" i="131"/>
  <c r="DY3649" i="131"/>
  <c r="DX8060" i="131"/>
  <c r="DZ3714" i="131"/>
  <c r="DW4316" i="131"/>
  <c r="DW3327" i="131"/>
  <c r="EI25486" i="131"/>
  <c r="EJ25486" i="131" s="1"/>
  <c r="DZ5239" i="131"/>
  <c r="DW771" i="131"/>
  <c r="DZ7185" i="131"/>
  <c r="EI13249" i="131"/>
  <c r="EJ13249" i="131" s="1"/>
  <c r="DZ3464" i="131"/>
  <c r="DZ2665" i="131"/>
  <c r="DY4213" i="131"/>
  <c r="DY5097" i="131"/>
  <c r="DZ3987" i="131"/>
  <c r="DZ2180" i="131"/>
  <c r="DY7225" i="131"/>
  <c r="EI24163" i="131"/>
  <c r="EJ24163" i="131" s="1"/>
  <c r="DY2292" i="131"/>
  <c r="DW2300" i="131"/>
  <c r="DX5156" i="131"/>
  <c r="DZ3168" i="131"/>
  <c r="DZ5595" i="131"/>
  <c r="EI9439" i="131"/>
  <c r="EJ9439" i="131" s="1"/>
  <c r="DW8323" i="131"/>
  <c r="DZ6716" i="131"/>
  <c r="DZ6920" i="131"/>
  <c r="DY704" i="131"/>
  <c r="DY2601" i="131"/>
  <c r="EI18224" i="131"/>
  <c r="EJ18224" i="131" s="1"/>
  <c r="DY8323" i="131"/>
  <c r="DZ2082" i="131"/>
  <c r="DZ4212" i="131"/>
  <c r="DX1633" i="131"/>
  <c r="DY5535" i="131"/>
  <c r="DZ3674" i="131"/>
  <c r="DZ3199" i="131"/>
  <c r="DW7364" i="131"/>
  <c r="EI16994" i="131"/>
  <c r="EJ16994" i="131" s="1"/>
  <c r="EI11177" i="131"/>
  <c r="EJ11177" i="131" s="1"/>
  <c r="DW6986" i="131"/>
  <c r="EI20685" i="131"/>
  <c r="EJ20685" i="131" s="1"/>
  <c r="DX6434" i="131"/>
  <c r="DY5184" i="131"/>
  <c r="DW1551" i="131"/>
  <c r="DW1874" i="131"/>
  <c r="DW684" i="131"/>
  <c r="EI16161" i="131"/>
  <c r="EJ16161" i="131" s="1"/>
  <c r="DZ1813" i="131"/>
  <c r="DX7670" i="131"/>
  <c r="DY5361" i="131"/>
  <c r="DZ3192" i="131"/>
  <c r="DZ860" i="131"/>
  <c r="DY1189" i="131"/>
  <c r="DZ4521" i="131"/>
  <c r="DZ5863" i="131"/>
  <c r="DW5784" i="131"/>
  <c r="DX1227" i="131"/>
  <c r="DW3471" i="131"/>
  <c r="DX8235" i="131"/>
  <c r="DW6228" i="131"/>
  <c r="DZ5606" i="131"/>
  <c r="DW768" i="131"/>
  <c r="DX4453" i="131"/>
  <c r="DY7974" i="131"/>
  <c r="DW3649" i="131"/>
  <c r="EI19937" i="131"/>
  <c r="EJ19937" i="131" s="1"/>
  <c r="DZ8145" i="131"/>
  <c r="DZ3626" i="131"/>
  <c r="DZ738" i="131"/>
  <c r="DZ3567" i="131"/>
  <c r="DY7077" i="131"/>
  <c r="DY1009" i="131"/>
  <c r="DZ8570" i="131"/>
  <c r="DX4875" i="131"/>
  <c r="EI12051" i="131"/>
  <c r="EJ12051" i="131" s="1"/>
  <c r="DZ800" i="131"/>
  <c r="DZ7850" i="131"/>
  <c r="DY2084" i="131"/>
  <c r="DX825" i="131"/>
  <c r="DW1645" i="131"/>
  <c r="DY2628" i="131"/>
  <c r="EI9166" i="131"/>
  <c r="EJ9166" i="131" s="1"/>
  <c r="DW5455" i="131"/>
  <c r="DZ234" i="131"/>
  <c r="DW6462" i="131"/>
  <c r="DW8067" i="131"/>
  <c r="DY1731" i="131"/>
  <c r="DW1731" i="131"/>
  <c r="EI20745" i="131"/>
  <c r="EJ20745" i="131" s="1"/>
  <c r="DZ5961" i="131"/>
  <c r="DX8269" i="131"/>
  <c r="DX1843" i="131"/>
  <c r="DX2533" i="131"/>
  <c r="DX1909" i="131"/>
  <c r="DY770" i="131"/>
  <c r="EI12704" i="131"/>
  <c r="EJ12704" i="131" s="1"/>
  <c r="DZ567" i="131"/>
  <c r="DZ5810" i="131"/>
  <c r="DW3295" i="131"/>
  <c r="DZ1070" i="131"/>
  <c r="DZ4585" i="131"/>
  <c r="DZ3133" i="131"/>
  <c r="DX8563" i="131"/>
  <c r="DZ4887" i="131"/>
  <c r="DZ7729" i="131"/>
  <c r="DZ5664" i="131"/>
  <c r="DZ2726" i="131"/>
  <c r="DW5594" i="131"/>
  <c r="DY7884" i="131"/>
  <c r="DY2742" i="131"/>
  <c r="DX4887" i="131"/>
  <c r="DW8064" i="131"/>
  <c r="DZ6236" i="131"/>
  <c r="DX5959" i="131"/>
  <c r="DX3074" i="131"/>
  <c r="DY2569" i="131"/>
  <c r="DZ435" i="131"/>
  <c r="DW1794" i="131"/>
  <c r="DZ7767" i="131"/>
  <c r="DX3523" i="131"/>
  <c r="EI25608" i="131"/>
  <c r="EJ25608" i="131" s="1"/>
  <c r="EI11751" i="131"/>
  <c r="EJ11751" i="131" s="1"/>
  <c r="DX7902" i="131"/>
  <c r="DZ5563" i="131"/>
  <c r="DY2685" i="131"/>
  <c r="DY291" i="131"/>
  <c r="DW2208" i="131"/>
  <c r="DZ3804" i="131"/>
  <c r="EI22393" i="131"/>
  <c r="EJ22393" i="131" s="1"/>
  <c r="DZ6806" i="131"/>
  <c r="DZ410" i="131"/>
  <c r="DZ4934" i="131"/>
  <c r="DW1944" i="131"/>
  <c r="DW975" i="131"/>
  <c r="DW5271" i="131"/>
  <c r="DX8575" i="131"/>
  <c r="DX7125" i="131"/>
  <c r="DW4305" i="131"/>
  <c r="DW3115" i="131"/>
  <c r="DX884" i="131"/>
  <c r="DX1398" i="131"/>
  <c r="DZ746" i="131"/>
  <c r="DZ5001" i="131"/>
  <c r="DZ3561" i="131"/>
  <c r="EI11322" i="131"/>
  <c r="EJ11322" i="131" s="1"/>
  <c r="DZ5388" i="131"/>
  <c r="DX3558" i="131"/>
  <c r="DZ5445" i="131"/>
  <c r="DZ4315" i="131"/>
  <c r="DZ853" i="131"/>
  <c r="DZ2007" i="131"/>
  <c r="DZ5118" i="131"/>
  <c r="EI18912" i="131"/>
  <c r="EJ18912" i="131" s="1"/>
  <c r="DW8024" i="131"/>
  <c r="DW231" i="131"/>
  <c r="DX3192" i="131"/>
  <c r="EI11991" i="131"/>
  <c r="EJ11991" i="131" s="1"/>
  <c r="DZ319" i="131"/>
  <c r="DZ3798" i="131"/>
  <c r="DY3704" i="131"/>
  <c r="EI17898" i="131"/>
  <c r="EJ17898" i="131" s="1"/>
  <c r="EI10842" i="131"/>
  <c r="EJ10842" i="131" s="1"/>
  <c r="DW4188" i="131"/>
  <c r="EI15222" i="131"/>
  <c r="EJ15222" i="131" s="1"/>
  <c r="DZ2719" i="131"/>
  <c r="DW855" i="131"/>
  <c r="DY945" i="131"/>
  <c r="DY343" i="131"/>
  <c r="DZ799" i="131"/>
  <c r="DZ2385" i="131"/>
  <c r="DY5667" i="131"/>
  <c r="DX805" i="131"/>
  <c r="DX6763" i="131"/>
  <c r="DX2448" i="131"/>
  <c r="DZ6343" i="131"/>
  <c r="EI23985" i="131"/>
  <c r="EJ23985" i="131" s="1"/>
  <c r="DX5120" i="131"/>
  <c r="DW6624" i="131"/>
  <c r="DZ1818" i="131"/>
  <c r="DZ381" i="131"/>
  <c r="DZ8388" i="131"/>
  <c r="DY8545" i="131"/>
  <c r="DX3048" i="131"/>
  <c r="DY2691" i="131"/>
  <c r="DW2772" i="131"/>
  <c r="EI24974" i="131"/>
  <c r="EJ24974" i="131" s="1"/>
  <c r="EI16362" i="131"/>
  <c r="EJ16362" i="131" s="1"/>
  <c r="DW7903" i="131"/>
  <c r="DW1274" i="131"/>
  <c r="DX5180" i="131"/>
  <c r="DZ5396" i="131"/>
  <c r="DY4183" i="131"/>
  <c r="DZ1489" i="131"/>
  <c r="DZ261" i="131"/>
  <c r="DY1549" i="131"/>
  <c r="DW7008" i="131"/>
  <c r="EI21768" i="131"/>
  <c r="EJ21768" i="131" s="1"/>
  <c r="DZ6355" i="131"/>
  <c r="DZ7362" i="131"/>
  <c r="DZ1639" i="131"/>
  <c r="DW2414" i="131"/>
  <c r="DW1034" i="131"/>
  <c r="DZ5539" i="131"/>
  <c r="DY5085" i="131"/>
  <c r="DZ2901" i="131"/>
  <c r="DZ5592" i="131"/>
  <c r="DZ3319" i="131"/>
  <c r="DY3381" i="131"/>
  <c r="DX6132" i="131"/>
  <c r="DW6463" i="131"/>
  <c r="DW4698" i="131"/>
  <c r="DX7167" i="131"/>
  <c r="DZ498" i="131"/>
  <c r="DZ3981" i="131"/>
  <c r="DW4812" i="131"/>
  <c r="DZ2778" i="131"/>
  <c r="DZ1641" i="131"/>
  <c r="DY5533" i="131"/>
  <c r="EI8623" i="131"/>
  <c r="EJ8623" i="131" s="1"/>
  <c r="DY6441" i="131"/>
  <c r="DZ974" i="131"/>
  <c r="EI9886" i="131"/>
  <c r="EJ9886" i="131" s="1"/>
  <c r="DX3295" i="131"/>
  <c r="DW681" i="131"/>
  <c r="DX1827" i="131"/>
  <c r="DZ7790" i="131"/>
  <c r="DZ2661" i="131"/>
  <c r="EI26719" i="131"/>
  <c r="EJ26719" i="131" s="1"/>
  <c r="DZ6327" i="131"/>
  <c r="DZ6687" i="131"/>
  <c r="DX6315" i="131"/>
  <c r="DW5532" i="131"/>
  <c r="DX5601" i="131"/>
  <c r="ED5598" i="131" s="1"/>
  <c r="DZ6314" i="131"/>
  <c r="DZ858" i="131"/>
  <c r="DW8025" i="131"/>
  <c r="DX494" i="131"/>
  <c r="DY1167" i="131"/>
  <c r="DY3715" i="131"/>
  <c r="EI10874" i="131"/>
  <c r="EJ10874" i="131" s="1"/>
  <c r="EI18258" i="131"/>
  <c r="EJ18258" i="131" s="1"/>
  <c r="DW4215" i="131"/>
  <c r="DZ5751" i="131"/>
  <c r="DX1759" i="131"/>
  <c r="DW552" i="131"/>
  <c r="DY2508" i="131"/>
  <c r="DZ7436" i="131"/>
  <c r="DY585" i="131"/>
  <c r="DZ2186" i="131"/>
  <c r="DW7904" i="131"/>
  <c r="DZ7735" i="131"/>
  <c r="DX6445" i="131"/>
  <c r="DZ4730" i="131"/>
  <c r="DZ4069" i="131"/>
  <c r="DY5785" i="131"/>
  <c r="DX7722" i="131"/>
  <c r="DX2664" i="131"/>
  <c r="DY2090" i="131"/>
  <c r="DZ5295" i="131"/>
  <c r="DX5502" i="131"/>
  <c r="DW4137" i="131"/>
  <c r="EI22816" i="131"/>
  <c r="EJ22816" i="131" s="1"/>
  <c r="EI11869" i="131"/>
  <c r="EJ11869" i="131" s="1"/>
  <c r="DY2576" i="131"/>
  <c r="DY1335" i="131"/>
  <c r="DW164" i="131"/>
  <c r="DX6834" i="131"/>
  <c r="DX6236" i="131"/>
  <c r="DY4669" i="131"/>
  <c r="DY7578" i="131"/>
  <c r="DW3741" i="131"/>
  <c r="DZ7519" i="131"/>
  <c r="DX5094" i="131"/>
  <c r="DZ3655" i="131"/>
  <c r="DX7512" i="131"/>
  <c r="EI17142" i="131"/>
  <c r="EJ17142" i="131" s="1"/>
  <c r="DX8473" i="131"/>
  <c r="DZ5298" i="131"/>
  <c r="DY4287" i="131"/>
  <c r="DZ5781" i="131"/>
  <c r="DZ4365" i="131"/>
  <c r="DZ864" i="131"/>
  <c r="DY5418" i="131"/>
  <c r="EI25161" i="131"/>
  <c r="EJ25161" i="131" s="1"/>
  <c r="DZ7365" i="131"/>
  <c r="DX1074" i="131"/>
  <c r="DY3741" i="131"/>
  <c r="DY1165" i="131"/>
  <c r="DW2211" i="131"/>
  <c r="DW351" i="131"/>
  <c r="EI23148" i="131"/>
  <c r="EJ23148" i="131" s="1"/>
  <c r="DW8149" i="131"/>
  <c r="DW1130" i="131"/>
  <c r="DY7008" i="131"/>
  <c r="DX7244" i="131"/>
  <c r="DZ4255" i="131"/>
  <c r="EI14599" i="131"/>
  <c r="EJ14599" i="131" s="1"/>
  <c r="DY6979" i="131"/>
  <c r="DX3921" i="131"/>
  <c r="DZ3438" i="131"/>
  <c r="DZ8214" i="131"/>
  <c r="DZ2935" i="131"/>
  <c r="DZ951" i="131"/>
  <c r="DZ1218" i="131"/>
  <c r="DZ4815" i="131"/>
  <c r="DZ3950" i="131"/>
  <c r="DX733" i="131"/>
  <c r="DZ6231" i="131"/>
  <c r="DZ5715" i="131"/>
  <c r="EI14869" i="131"/>
  <c r="EJ14869" i="131" s="1"/>
  <c r="DZ1136" i="131"/>
  <c r="DY1334" i="131"/>
  <c r="DY7098" i="131"/>
  <c r="DZ7034" i="131"/>
  <c r="DX3057" i="131"/>
  <c r="DX7755" i="131"/>
  <c r="DX7044" i="131"/>
  <c r="DY7705" i="131"/>
  <c r="DZ3702" i="131"/>
  <c r="DW8547" i="131"/>
  <c r="DW476" i="131"/>
  <c r="DY5480" i="131"/>
  <c r="DZ7819" i="131"/>
  <c r="DX1524" i="131"/>
  <c r="DX5186" i="131"/>
  <c r="DW4130" i="131"/>
  <c r="EI13310" i="131"/>
  <c r="EJ13310" i="131" s="1"/>
  <c r="DY5293" i="131"/>
  <c r="DY4302" i="131"/>
  <c r="DZ4105" i="131"/>
  <c r="DX2364" i="131"/>
  <c r="DZ7485" i="131"/>
  <c r="DZ5023" i="131"/>
  <c r="DZ3944" i="131"/>
  <c r="DX5324" i="131"/>
  <c r="DY1070" i="131"/>
  <c r="DW296" i="131"/>
  <c r="DZ5983" i="131"/>
  <c r="DW5546" i="131"/>
  <c r="DW3379" i="131"/>
  <c r="DZ3357" i="131"/>
  <c r="EI21171" i="131"/>
  <c r="EJ21171" i="131" s="1"/>
  <c r="DZ5923" i="131"/>
  <c r="DZ372" i="131"/>
  <c r="EI22970" i="131"/>
  <c r="EJ22970" i="131" s="1"/>
  <c r="DZ6528" i="131"/>
  <c r="DY5661" i="131"/>
  <c r="EI26295" i="131"/>
  <c r="EJ26295" i="131" s="1"/>
  <c r="DY1308" i="131"/>
  <c r="DY2035" i="131"/>
  <c r="DZ1431" i="131"/>
  <c r="DZ4573" i="131"/>
  <c r="DZ3146" i="131"/>
  <c r="DZ6507" i="131"/>
  <c r="DZ3086" i="131"/>
  <c r="EI24702" i="131"/>
  <c r="EJ24702" i="131" s="1"/>
  <c r="DY1431" i="131"/>
  <c r="DZ6230" i="131"/>
  <c r="DY7314" i="131"/>
  <c r="DZ3534" i="131"/>
  <c r="DY1520" i="131"/>
  <c r="DW6381" i="131"/>
  <c r="DZ7040" i="131"/>
  <c r="DW2565" i="131"/>
  <c r="DX7761" i="131"/>
  <c r="DX7664" i="131"/>
  <c r="EI12826" i="131"/>
  <c r="EJ12826" i="131" s="1"/>
  <c r="DY5180" i="131"/>
  <c r="DY7970" i="131"/>
  <c r="DX3705" i="131"/>
  <c r="EI18981" i="131"/>
  <c r="EJ18981" i="131" s="1"/>
  <c r="DZ255" i="131"/>
  <c r="DY7491" i="131"/>
  <c r="DY951" i="131"/>
  <c r="DZ6224" i="131"/>
  <c r="DW6746" i="131"/>
  <c r="DZ380" i="131"/>
  <c r="DZ7903" i="131"/>
  <c r="DW5427" i="131"/>
  <c r="DY1759" i="131"/>
  <c r="DY1518" i="131"/>
  <c r="DZ2143" i="131"/>
  <c r="DZ2658" i="131"/>
  <c r="EI10010" i="131"/>
  <c r="EJ10010" i="131" s="1"/>
  <c r="DZ3043" i="131"/>
  <c r="DZ2775" i="131"/>
  <c r="DZ6080" i="131"/>
  <c r="EI23172" i="131"/>
  <c r="EJ23172" i="131" s="1"/>
  <c r="DZ5364" i="131"/>
  <c r="DY6013" i="131"/>
  <c r="DZ984" i="131"/>
  <c r="DZ5594" i="131"/>
  <c r="EI13849" i="131"/>
  <c r="EJ13849" i="131" s="1"/>
  <c r="DZ6792" i="131"/>
  <c r="DY5121" i="131"/>
  <c r="DW915" i="131"/>
  <c r="DW5605" i="131"/>
  <c r="DZ1603" i="131"/>
  <c r="DX1017" i="131"/>
  <c r="DX1251" i="131"/>
  <c r="DW5151" i="131"/>
  <c r="DX200" i="131"/>
  <c r="DY6044" i="131"/>
  <c r="DZ4123" i="131"/>
  <c r="DZ763" i="131"/>
  <c r="DX890" i="131"/>
  <c r="DZ1032" i="131"/>
  <c r="DX7394" i="131"/>
  <c r="DW285" i="131"/>
  <c r="DY3384" i="131"/>
  <c r="DX5983" i="131"/>
  <c r="DX439" i="131"/>
  <c r="DW5726" i="131"/>
  <c r="EI20445" i="131"/>
  <c r="EJ20445" i="131" s="1"/>
  <c r="DW2601" i="131"/>
  <c r="DW2682" i="131"/>
  <c r="DZ6894" i="131"/>
  <c r="DZ4218" i="131"/>
  <c r="DY2115" i="131"/>
  <c r="DZ7755" i="131"/>
  <c r="DY2996" i="131"/>
  <c r="EI16752" i="131"/>
  <c r="EJ16752" i="131" s="1"/>
  <c r="DX2954" i="131"/>
  <c r="DZ348" i="131"/>
  <c r="DZ3805" i="131"/>
  <c r="EI15288" i="131"/>
  <c r="EJ15288" i="131" s="1"/>
  <c r="DY6590" i="131"/>
  <c r="DW3795" i="131"/>
  <c r="EI24464" i="131"/>
  <c r="EJ24464" i="131" s="1"/>
  <c r="DY7131" i="131"/>
  <c r="DX4278" i="131"/>
  <c r="EI12289" i="131"/>
  <c r="EJ12289" i="131" s="1"/>
  <c r="DW8397" i="131"/>
  <c r="DW6648" i="131"/>
  <c r="DZ4821" i="131"/>
  <c r="DZ3075" i="131"/>
  <c r="EI18703" i="131"/>
  <c r="EJ18703" i="131" s="1"/>
  <c r="EI22699" i="131"/>
  <c r="EJ22699" i="131" s="1"/>
  <c r="EI19279" i="131"/>
  <c r="EJ19279" i="131" s="1"/>
  <c r="DX7734" i="131"/>
  <c r="DZ2629" i="131"/>
  <c r="DY8030" i="131"/>
  <c r="DZ384" i="131"/>
  <c r="DY3170" i="131"/>
  <c r="DW8030" i="131"/>
  <c r="DY176" i="131"/>
  <c r="DW7032" i="131"/>
  <c r="DX3198" i="131"/>
  <c r="EI19516" i="131"/>
  <c r="EJ19516" i="131" s="1"/>
  <c r="DY2774" i="131"/>
  <c r="DY8054" i="131"/>
  <c r="DZ7164" i="131"/>
  <c r="DY110" i="131"/>
  <c r="DX2299" i="131"/>
  <c r="DW3177" i="131"/>
  <c r="DW1257" i="131"/>
  <c r="DZ7257" i="131"/>
  <c r="DZ5509" i="131"/>
  <c r="DZ2871" i="131"/>
  <c r="DZ2666" i="131"/>
  <c r="DY4812" i="131"/>
  <c r="DZ6559" i="131"/>
  <c r="DZ6108" i="131"/>
  <c r="EI19126" i="131"/>
  <c r="EJ19126" i="131" s="1"/>
  <c r="EI22908" i="131"/>
  <c r="EJ22908" i="131" s="1"/>
  <c r="DZ918" i="131"/>
  <c r="DZ7632" i="131"/>
  <c r="DW8539" i="131"/>
  <c r="DZ1076" i="131"/>
  <c r="DX5953" i="131"/>
  <c r="EI18828" i="131"/>
  <c r="EJ18828" i="131" s="1"/>
  <c r="DZ8360" i="131"/>
  <c r="DX4874" i="131"/>
  <c r="DY5150" i="131"/>
  <c r="EI24825" i="131"/>
  <c r="EJ24825" i="131" s="1"/>
  <c r="DZ6534" i="131"/>
  <c r="DZ4604" i="131"/>
  <c r="DY3469" i="131"/>
  <c r="DZ5599" i="131"/>
  <c r="EI20835" i="131"/>
  <c r="EJ20835" i="131" s="1"/>
  <c r="DW3108" i="131"/>
  <c r="DY7071" i="131"/>
  <c r="DW5743" i="131"/>
  <c r="EI11563" i="131"/>
  <c r="EJ11563" i="131" s="1"/>
  <c r="DW8544" i="131"/>
  <c r="DX3290" i="131"/>
  <c r="DX1369" i="131"/>
  <c r="DW2714" i="131"/>
  <c r="DX1279" i="131"/>
  <c r="DZ675" i="131"/>
  <c r="DX1311" i="131"/>
  <c r="DZ6710" i="131"/>
  <c r="DY379" i="131"/>
  <c r="DZ2865" i="131"/>
  <c r="DZ1393" i="131"/>
  <c r="EI15618" i="131"/>
  <c r="EJ15618" i="131" s="1"/>
  <c r="DW357" i="131"/>
  <c r="DX5487" i="131"/>
  <c r="DY5144" i="131"/>
  <c r="DY4333" i="131"/>
  <c r="DX162" i="131"/>
  <c r="DZ2352" i="131"/>
  <c r="DY7214" i="131"/>
  <c r="DW4701" i="131"/>
  <c r="DY2421" i="131"/>
  <c r="DY4827" i="131"/>
  <c r="DY1524" i="131"/>
  <c r="DW1245" i="131"/>
  <c r="DZ2004" i="131"/>
  <c r="DY351" i="131"/>
  <c r="DZ1279" i="131"/>
  <c r="DZ8022" i="131"/>
  <c r="DY7497" i="131"/>
  <c r="EI16663" i="131"/>
  <c r="EJ16663" i="131" s="1"/>
  <c r="DW5748" i="131"/>
  <c r="DZ2262" i="131"/>
  <c r="DZ4976" i="131"/>
  <c r="DZ2088" i="131"/>
  <c r="DZ6078" i="131"/>
  <c r="EI25934" i="131"/>
  <c r="EJ25934" i="131" s="1"/>
  <c r="DX174" i="131"/>
  <c r="EI17867" i="131"/>
  <c r="EJ17867" i="131" s="1"/>
  <c r="EI23571" i="131"/>
  <c r="EJ23571" i="131" s="1"/>
  <c r="EI9679" i="131"/>
  <c r="EJ9679" i="131" s="1"/>
  <c r="DY6985" i="131"/>
  <c r="DY4645" i="131"/>
  <c r="DW3387" i="131"/>
  <c r="DZ7167" i="131"/>
  <c r="DW2204" i="131"/>
  <c r="DZ264" i="131"/>
  <c r="DZ1941" i="131"/>
  <c r="EI19183" i="131"/>
  <c r="EJ19183" i="131" s="1"/>
  <c r="DZ5775" i="131"/>
  <c r="DY5263" i="131"/>
  <c r="DY4704" i="131"/>
  <c r="DY6140" i="131"/>
  <c r="EI12349" i="131"/>
  <c r="EJ12349" i="131" s="1"/>
  <c r="DZ6672" i="131"/>
  <c r="DW168" i="131"/>
  <c r="DY8541" i="131"/>
  <c r="DW3267" i="131"/>
  <c r="DW5299" i="131"/>
  <c r="DZ3313" i="131"/>
  <c r="DW7790" i="131"/>
  <c r="DX686" i="131"/>
  <c r="DZ2449" i="131"/>
  <c r="EI13786" i="131"/>
  <c r="EJ13786" i="131" s="1"/>
  <c r="DY1280" i="131"/>
  <c r="EI12258" i="131"/>
  <c r="EJ12258" i="131" s="1"/>
  <c r="DX972" i="131"/>
  <c r="DY3645" i="131"/>
  <c r="EI16729" i="131"/>
  <c r="EJ16729" i="131" s="1"/>
  <c r="DZ5511" i="131"/>
  <c r="DY651" i="131"/>
  <c r="DY4215" i="131"/>
  <c r="DY1341" i="131"/>
  <c r="DY589" i="131"/>
  <c r="DX3224" i="131"/>
  <c r="DZ7525" i="131"/>
  <c r="DY5143" i="131"/>
  <c r="DZ6504" i="131"/>
  <c r="DY2780" i="131"/>
  <c r="DZ7572" i="131"/>
  <c r="DX5869" i="131"/>
  <c r="DW4317" i="131"/>
  <c r="DX2334" i="131"/>
  <c r="DY2263" i="131"/>
  <c r="DX7603" i="131"/>
  <c r="DZ6717" i="131"/>
  <c r="DZ3234" i="131"/>
  <c r="DZ2598" i="131"/>
  <c r="DZ4884" i="131"/>
  <c r="EI16281" i="131"/>
  <c r="EJ16281" i="131" s="1"/>
  <c r="EI10814" i="131"/>
  <c r="EJ10814" i="131" s="1"/>
  <c r="DZ207" i="131"/>
  <c r="DZ4016" i="131"/>
  <c r="DY2514" i="131"/>
  <c r="DZ5142" i="131"/>
  <c r="DX642" i="131"/>
  <c r="DY6942" i="131"/>
  <c r="DX5421" i="131"/>
  <c r="DX3199" i="131"/>
  <c r="DZ5096" i="131"/>
  <c r="DY836" i="131"/>
  <c r="DY1723" i="131"/>
  <c r="DW762" i="131"/>
  <c r="DY2754" i="131"/>
  <c r="DZ8485" i="131"/>
  <c r="DZ7813" i="131"/>
  <c r="DW5744" i="131"/>
  <c r="DX2952" i="131"/>
  <c r="DZ1256" i="131"/>
  <c r="DZ2595" i="131"/>
  <c r="DZ6297" i="131"/>
  <c r="DY321" i="131"/>
  <c r="DX738" i="131"/>
  <c r="DW471" i="131"/>
  <c r="DZ2205" i="131"/>
  <c r="DW5448" i="131"/>
  <c r="DY8331" i="131"/>
  <c r="DZ4977" i="131"/>
  <c r="DZ3042" i="131"/>
  <c r="DZ8247" i="131"/>
  <c r="DZ4166" i="131"/>
  <c r="DW3558" i="131"/>
  <c r="DZ1398" i="131"/>
  <c r="DW4309" i="131"/>
  <c r="DW6325" i="131"/>
  <c r="DW7035" i="131"/>
  <c r="DY6048" i="131"/>
  <c r="DZ3171" i="131"/>
  <c r="DY7885" i="131"/>
  <c r="DY5749" i="131"/>
  <c r="DZ6315" i="131"/>
  <c r="DX2412" i="131"/>
  <c r="DZ1885" i="131"/>
  <c r="DZ7197" i="131"/>
  <c r="EI23532" i="131"/>
  <c r="EJ23532" i="131" s="1"/>
  <c r="DZ1483" i="131"/>
  <c r="DY438" i="131"/>
  <c r="DW8515" i="131"/>
  <c r="DX5803" i="131"/>
  <c r="DW1993" i="131"/>
  <c r="DX4755" i="131"/>
  <c r="DZ8241" i="131"/>
  <c r="DY7584" i="131"/>
  <c r="DW1729" i="131"/>
  <c r="DW655" i="131"/>
  <c r="DX7035" i="131"/>
  <c r="DY6471" i="131"/>
  <c r="DZ5571" i="131"/>
  <c r="DY2690" i="131"/>
  <c r="DX6474" i="131"/>
  <c r="DY2844" i="131"/>
  <c r="DY4815" i="131"/>
  <c r="DW4334" i="131"/>
  <c r="EI10903" i="131"/>
  <c r="EJ10903" i="131" s="1"/>
  <c r="DZ1554" i="131"/>
  <c r="DX2059" i="131"/>
  <c r="DX1160" i="131"/>
  <c r="DW2575" i="131"/>
  <c r="DX5719" i="131"/>
  <c r="DX5394" i="131"/>
  <c r="DX3434" i="131"/>
  <c r="DX5174" i="131"/>
  <c r="DZ3470" i="131"/>
  <c r="DZ2653" i="131"/>
  <c r="DZ8455" i="131"/>
  <c r="DX5835" i="131"/>
  <c r="DZ501" i="131"/>
  <c r="DW4647" i="131"/>
  <c r="DW2005" i="131"/>
  <c r="EI27014" i="131"/>
  <c r="EJ27014" i="131" s="1"/>
  <c r="DX1344" i="131"/>
  <c r="EI12860" i="131"/>
  <c r="EJ12860" i="131" s="1"/>
  <c r="DZ4964" i="131"/>
  <c r="DY2298" i="131"/>
  <c r="DY915" i="131"/>
  <c r="DZ8235" i="131"/>
  <c r="DZ4188" i="131"/>
  <c r="DZ223" i="131"/>
  <c r="DX7914" i="131"/>
  <c r="EI12888" i="131"/>
  <c r="EJ12888" i="131" s="1"/>
  <c r="DY7004" i="131"/>
  <c r="DZ3165" i="131"/>
  <c r="DZ1245" i="131"/>
  <c r="DZ5598" i="131"/>
  <c r="DY1160" i="131"/>
  <c r="DW3710" i="131"/>
  <c r="DZ1791" i="131"/>
  <c r="DW3704" i="131"/>
  <c r="DX1465" i="131"/>
  <c r="DZ6925" i="131"/>
  <c r="DZ5265" i="131"/>
  <c r="DZ1963" i="131"/>
  <c r="DZ146" i="131"/>
  <c r="DW4818" i="131"/>
  <c r="DW924" i="131"/>
  <c r="DZ5450" i="131"/>
  <c r="DY2779" i="131"/>
  <c r="DY4191" i="131"/>
  <c r="DZ6681" i="131"/>
  <c r="DY3643" i="131"/>
  <c r="DY2694" i="131"/>
  <c r="DW2292" i="131"/>
  <c r="DY2030" i="131"/>
  <c r="DZ552" i="131"/>
  <c r="DZ5955" i="131"/>
  <c r="DY2875" i="131"/>
  <c r="DZ3554" i="131"/>
  <c r="DX5966" i="131"/>
  <c r="DX2923" i="131"/>
  <c r="DZ8569" i="131"/>
  <c r="DY3117" i="131"/>
  <c r="DW1195" i="131"/>
  <c r="DW3716" i="131"/>
  <c r="DX2577" i="131"/>
  <c r="DY5637" i="131"/>
  <c r="DY1392" i="131"/>
  <c r="DX3318" i="131"/>
  <c r="DX567" i="131"/>
  <c r="DZ2930" i="131"/>
  <c r="DZ260" i="131"/>
  <c r="DX534" i="131"/>
  <c r="DX5000" i="131"/>
  <c r="DX3554" i="131"/>
  <c r="DY680" i="131"/>
  <c r="DZ6386" i="131"/>
  <c r="DZ141" i="131"/>
  <c r="DW5991" i="131"/>
  <c r="DY7340" i="131"/>
  <c r="DW8097" i="131"/>
  <c r="DZ3223" i="131"/>
  <c r="DW2065" i="131"/>
  <c r="DX6642" i="131"/>
  <c r="DW3919" i="131"/>
  <c r="DZ3147" i="131"/>
  <c r="EI17028" i="131"/>
  <c r="EJ17028" i="131" s="1"/>
  <c r="EI17026" i="131"/>
  <c r="EJ17026" i="131" s="1"/>
  <c r="EI17027" i="131"/>
  <c r="EJ17027" i="131" s="1"/>
  <c r="EI17024" i="131"/>
  <c r="EJ17024" i="131" s="1"/>
  <c r="EI17023" i="131"/>
  <c r="EJ17023" i="131" s="1"/>
  <c r="EI17022" i="131"/>
  <c r="EJ17022" i="131" s="1"/>
  <c r="EI17030" i="131"/>
  <c r="EJ17030" i="131" s="1"/>
  <c r="EI17031" i="131"/>
  <c r="EJ17031" i="131" s="1"/>
  <c r="EI17029" i="131"/>
  <c r="EJ17029" i="131" s="1"/>
  <c r="EI17025" i="131"/>
  <c r="EJ17025" i="131" s="1"/>
  <c r="DZ1694" i="131"/>
  <c r="DZ2096" i="131"/>
  <c r="DW5846" i="131"/>
  <c r="DX4244" i="131"/>
  <c r="EI24043" i="131"/>
  <c r="EJ24043" i="131" s="1"/>
  <c r="EI24042" i="131"/>
  <c r="EJ24042" i="131" s="1"/>
  <c r="EI24050" i="131"/>
  <c r="EJ24050" i="131" s="1"/>
  <c r="EI24051" i="131"/>
  <c r="EJ24051" i="131" s="1"/>
  <c r="EI24049" i="131"/>
  <c r="EJ24049" i="131" s="1"/>
  <c r="EI24045" i="131"/>
  <c r="EJ24045" i="131" s="1"/>
  <c r="EI24048" i="131"/>
  <c r="EJ24048" i="131" s="1"/>
  <c r="EI24046" i="131"/>
  <c r="EJ24046" i="131" s="1"/>
  <c r="EI24047" i="131"/>
  <c r="EJ24047" i="131" s="1"/>
  <c r="EI24044" i="131"/>
  <c r="EJ24044" i="131" s="1"/>
  <c r="DY7465" i="131"/>
  <c r="DZ8427" i="131"/>
  <c r="DZ7544" i="131"/>
  <c r="DW4850" i="131"/>
  <c r="DW2934" i="131"/>
  <c r="DW2187" i="131"/>
  <c r="DY7400" i="131"/>
  <c r="DW5030" i="131"/>
  <c r="DZ3267" i="131"/>
  <c r="EI20084" i="131"/>
  <c r="EJ20084" i="131" s="1"/>
  <c r="EI25572" i="131"/>
  <c r="EJ25572" i="131" s="1"/>
  <c r="EI14691" i="131"/>
  <c r="EJ14691" i="131" s="1"/>
  <c r="EI14689" i="131"/>
  <c r="EJ14689" i="131" s="1"/>
  <c r="EI14685" i="131"/>
  <c r="EJ14685" i="131" s="1"/>
  <c r="EI14688" i="131"/>
  <c r="EJ14688" i="131" s="1"/>
  <c r="EI14686" i="131"/>
  <c r="EJ14686" i="131" s="1"/>
  <c r="EI14687" i="131"/>
  <c r="EJ14687" i="131" s="1"/>
  <c r="EI14684" i="131"/>
  <c r="EJ14684" i="131" s="1"/>
  <c r="EI14683" i="131"/>
  <c r="EJ14683" i="131" s="1"/>
  <c r="EI14682" i="131"/>
  <c r="EJ14682" i="131" s="1"/>
  <c r="EI14690" i="131"/>
  <c r="EJ14690" i="131" s="1"/>
  <c r="DW7464" i="131"/>
  <c r="DY4495" i="131"/>
  <c r="DY1124" i="131"/>
  <c r="DY4694" i="131"/>
  <c r="DY2785" i="131"/>
  <c r="DX1526" i="131"/>
  <c r="DX318" i="131"/>
  <c r="DY4518" i="131"/>
  <c r="DY4160" i="131"/>
  <c r="DY3205" i="131"/>
  <c r="EI21527" i="131"/>
  <c r="EJ21527" i="131" s="1"/>
  <c r="EI21524" i="131"/>
  <c r="EJ21524" i="131" s="1"/>
  <c r="EI21523" i="131"/>
  <c r="EJ21523" i="131" s="1"/>
  <c r="EI21522" i="131"/>
  <c r="EJ21522" i="131" s="1"/>
  <c r="EI21530" i="131"/>
  <c r="EJ21530" i="131" s="1"/>
  <c r="EI21531" i="131"/>
  <c r="EJ21531" i="131" s="1"/>
  <c r="EI21529" i="131"/>
  <c r="EJ21529" i="131" s="1"/>
  <c r="EI21525" i="131"/>
  <c r="EJ21525" i="131" s="1"/>
  <c r="EI21528" i="131"/>
  <c r="EJ21528" i="131" s="1"/>
  <c r="EI21526" i="131"/>
  <c r="EJ21526" i="131" s="1"/>
  <c r="EI14718" i="131"/>
  <c r="EJ14718" i="131" s="1"/>
  <c r="DZ494" i="131"/>
  <c r="DY1287" i="131"/>
  <c r="DW4010" i="131"/>
  <c r="DZ3350" i="131"/>
  <c r="DW1604" i="131"/>
  <c r="DW5874" i="131"/>
  <c r="DW5155" i="131"/>
  <c r="EI27137" i="131"/>
  <c r="EJ27137" i="131" s="1"/>
  <c r="DX618" i="131"/>
  <c r="EI12800" i="131"/>
  <c r="EJ12800" i="131" s="1"/>
  <c r="DW8060" i="131"/>
  <c r="DX7303" i="131"/>
  <c r="DX4784" i="131"/>
  <c r="DY763" i="131"/>
  <c r="DX2114" i="131"/>
  <c r="DX2804" i="131"/>
  <c r="DX528" i="131"/>
  <c r="DX7095" i="131"/>
  <c r="DY5604" i="131"/>
  <c r="DX3884" i="131"/>
  <c r="EI25812" i="131"/>
  <c r="EJ25812" i="131" s="1"/>
  <c r="EI17479" i="131"/>
  <c r="EJ17479" i="131" s="1"/>
  <c r="DX1455" i="131"/>
  <c r="DX7525" i="131"/>
  <c r="DZ8508" i="131"/>
  <c r="DY1302" i="131"/>
  <c r="DW7881" i="131"/>
  <c r="DX7572" i="131"/>
  <c r="DX5936" i="131"/>
  <c r="DW3319" i="131"/>
  <c r="EI23330" i="131"/>
  <c r="EJ23330" i="131" s="1"/>
  <c r="EI16847" i="131"/>
  <c r="EJ16847" i="131" s="1"/>
  <c r="EI23031" i="131"/>
  <c r="EJ23031" i="131" s="1"/>
  <c r="EI21286" i="131"/>
  <c r="EJ21286" i="131" s="1"/>
  <c r="EI21284" i="131"/>
  <c r="EJ21284" i="131" s="1"/>
  <c r="EI21350" i="131"/>
  <c r="EJ21350" i="131" s="1"/>
  <c r="EI21351" i="131"/>
  <c r="EJ21351" i="131" s="1"/>
  <c r="EI21349" i="131"/>
  <c r="EJ21349" i="131" s="1"/>
  <c r="EI21345" i="131"/>
  <c r="EJ21345" i="131" s="1"/>
  <c r="EI21348" i="131"/>
  <c r="EJ21348" i="131" s="1"/>
  <c r="EI21346" i="131"/>
  <c r="EJ21346" i="131" s="1"/>
  <c r="EI21347" i="131"/>
  <c r="EJ21347" i="131" s="1"/>
  <c r="EI21344" i="131"/>
  <c r="EJ21344" i="131" s="1"/>
  <c r="EI21343" i="131"/>
  <c r="EJ21343" i="131" s="1"/>
  <c r="EI21342" i="131"/>
  <c r="EJ21342" i="131" s="1"/>
  <c r="DX2781" i="131"/>
  <c r="EI25067" i="131"/>
  <c r="EJ25067" i="131" s="1"/>
  <c r="EI25063" i="131"/>
  <c r="EJ25063" i="131" s="1"/>
  <c r="EI9286" i="131"/>
  <c r="EJ9286" i="131" s="1"/>
  <c r="DW7221" i="131"/>
  <c r="DY4737" i="131"/>
  <c r="DW949" i="131"/>
  <c r="DZ2442" i="131"/>
  <c r="DZ7460" i="131"/>
  <c r="DY7434" i="131"/>
  <c r="DZ6133" i="131"/>
  <c r="DX5445" i="131"/>
  <c r="DY4904" i="131"/>
  <c r="DX8000" i="131"/>
  <c r="DZ8271" i="131"/>
  <c r="DZ5748" i="131"/>
  <c r="DW416" i="131"/>
  <c r="DW3979" i="131"/>
  <c r="DZ1755" i="131"/>
  <c r="DZ1152" i="131"/>
  <c r="DW2274" i="131"/>
  <c r="DZ642" i="131"/>
  <c r="DW4752" i="131"/>
  <c r="DX2052" i="131"/>
  <c r="DZ7695" i="131"/>
  <c r="DY7284" i="131"/>
  <c r="DX6410" i="131"/>
  <c r="DZ4375" i="131"/>
  <c r="DW3824" i="131"/>
  <c r="DZ6438" i="131"/>
  <c r="DW8298" i="131"/>
  <c r="DZ7398" i="131"/>
  <c r="DY5053" i="131"/>
  <c r="DZ6252" i="131"/>
  <c r="DY6768" i="131"/>
  <c r="DX6115" i="131"/>
  <c r="DY5322" i="131"/>
  <c r="DY3882" i="131"/>
  <c r="DY3415" i="131"/>
  <c r="DX1184" i="131"/>
  <c r="DY536" i="131"/>
  <c r="DX3806" i="131"/>
  <c r="DY1692" i="131"/>
  <c r="DX2096" i="131"/>
  <c r="DW825" i="131"/>
  <c r="DX764" i="131"/>
  <c r="DY8118" i="131"/>
  <c r="DZ7123" i="131"/>
  <c r="DY4550" i="131"/>
  <c r="DY4044" i="131"/>
  <c r="DW5061" i="131"/>
  <c r="DW8215" i="131"/>
  <c r="DZ7437" i="131"/>
  <c r="DW6776" i="131"/>
  <c r="DW5337" i="131"/>
  <c r="DW3885" i="131"/>
  <c r="DZ4886" i="131"/>
  <c r="DW2178" i="131"/>
  <c r="DZ2209" i="131"/>
  <c r="DW1194" i="131"/>
  <c r="DW2037" i="131"/>
  <c r="DZ8457" i="131"/>
  <c r="DZ5905" i="131"/>
  <c r="DW4068" i="131"/>
  <c r="DW3957" i="131"/>
  <c r="DY320" i="131"/>
  <c r="DZ6075" i="131"/>
  <c r="DX138" i="131"/>
  <c r="DZ8359" i="131"/>
  <c r="DX5052" i="131"/>
  <c r="DY7843" i="131"/>
  <c r="DX5749" i="131"/>
  <c r="DY4488" i="131"/>
  <c r="DY3528" i="131"/>
  <c r="DX1677" i="131"/>
  <c r="DX594" i="131"/>
  <c r="DX1764" i="131"/>
  <c r="DY860" i="131"/>
  <c r="DW589" i="131"/>
  <c r="DZ1964" i="131"/>
  <c r="DY2007" i="131"/>
  <c r="DY7038" i="131"/>
  <c r="DZ6408" i="131"/>
  <c r="DY5145" i="131"/>
  <c r="DX3267" i="131"/>
  <c r="DW3345" i="131"/>
  <c r="EI10335" i="131"/>
  <c r="EJ10335" i="131" s="1"/>
  <c r="EI27107" i="131"/>
  <c r="EJ27107" i="131" s="1"/>
  <c r="DY1875" i="131"/>
  <c r="DZ7047" i="131"/>
  <c r="EI21647" i="131"/>
  <c r="EJ21647" i="131" s="1"/>
  <c r="EI21643" i="131"/>
  <c r="EJ21643" i="131" s="1"/>
  <c r="DY7033" i="131"/>
  <c r="DZ5994" i="131"/>
  <c r="DW4497" i="131"/>
  <c r="DW3045" i="131"/>
  <c r="DW642" i="131"/>
  <c r="DW2774" i="131"/>
  <c r="DW854" i="131"/>
  <c r="DZ2684" i="131"/>
  <c r="DW8389" i="131"/>
  <c r="DW7765" i="131"/>
  <c r="DW4158" i="131"/>
  <c r="EI23630" i="131"/>
  <c r="EJ23630" i="131" s="1"/>
  <c r="EI23631" i="131"/>
  <c r="EJ23631" i="131" s="1"/>
  <c r="EI23629" i="131"/>
  <c r="EJ23629" i="131" s="1"/>
  <c r="EI23625" i="131"/>
  <c r="EJ23625" i="131" s="1"/>
  <c r="EI23628" i="131"/>
  <c r="EJ23628" i="131" s="1"/>
  <c r="EI23626" i="131"/>
  <c r="EJ23626" i="131" s="1"/>
  <c r="EI23627" i="131"/>
  <c r="EJ23627" i="131" s="1"/>
  <c r="EI23624" i="131"/>
  <c r="EJ23624" i="131" s="1"/>
  <c r="EI23623" i="131"/>
  <c r="EJ23623" i="131" s="1"/>
  <c r="EI23622" i="131"/>
  <c r="EJ23622" i="131" s="1"/>
  <c r="EI21793" i="131"/>
  <c r="EJ21793" i="131" s="1"/>
  <c r="EI14475" i="131"/>
  <c r="EJ14475" i="131" s="1"/>
  <c r="EI25845" i="131"/>
  <c r="EJ25845" i="131" s="1"/>
  <c r="DZ1945" i="131"/>
  <c r="DZ7874" i="131"/>
  <c r="DW6672" i="131"/>
  <c r="DX8037" i="131"/>
  <c r="DY7009" i="131"/>
  <c r="DX4548" i="131"/>
  <c r="DX3356" i="131"/>
  <c r="DY2901" i="131"/>
  <c r="DY1428" i="131"/>
  <c r="DX4227" i="131"/>
  <c r="DZ7971" i="131"/>
  <c r="DY3314" i="131"/>
  <c r="EI18678" i="131"/>
  <c r="EJ18678" i="131" s="1"/>
  <c r="EI18677" i="131"/>
  <c r="EJ18677" i="131" s="1"/>
  <c r="EI11833" i="131"/>
  <c r="EJ11833" i="131" s="1"/>
  <c r="EI25247" i="131"/>
  <c r="EJ25247" i="131" s="1"/>
  <c r="EI21406" i="131"/>
  <c r="EJ21406" i="131" s="1"/>
  <c r="EI21404" i="131"/>
  <c r="EJ21404" i="131" s="1"/>
  <c r="EI19251" i="131"/>
  <c r="EJ19251" i="131" s="1"/>
  <c r="DW804" i="131"/>
  <c r="DY5367" i="131"/>
  <c r="DW2205" i="131"/>
  <c r="DW3858" i="131"/>
  <c r="DW7315" i="131"/>
  <c r="DX5425" i="131"/>
  <c r="DZ4010" i="131"/>
  <c r="EI16757" i="131"/>
  <c r="EJ16757" i="131" s="1"/>
  <c r="EI16753" i="131"/>
  <c r="EJ16753" i="131" s="1"/>
  <c r="EI25214" i="131"/>
  <c r="EJ25214" i="131" s="1"/>
  <c r="EI26478" i="131"/>
  <c r="EJ26478" i="131" s="1"/>
  <c r="EI26354" i="131"/>
  <c r="EJ26354" i="131" s="1"/>
  <c r="EI26352" i="131"/>
  <c r="EJ26352" i="131" s="1"/>
  <c r="EI17712" i="131"/>
  <c r="EJ17712" i="131" s="1"/>
  <c r="EI17983" i="131"/>
  <c r="EJ17983" i="131" s="1"/>
  <c r="EI23116" i="131"/>
  <c r="EJ23116" i="131" s="1"/>
  <c r="EI18438" i="131"/>
  <c r="EJ18438" i="131" s="1"/>
  <c r="EI18437" i="131"/>
  <c r="EJ18437" i="131" s="1"/>
  <c r="DW2834" i="131"/>
  <c r="DX264" i="131"/>
  <c r="EI15886" i="131"/>
  <c r="EJ15886" i="131" s="1"/>
  <c r="DY6854" i="131"/>
  <c r="DZ7887" i="131"/>
  <c r="DW5361" i="131"/>
  <c r="DX7310" i="131"/>
  <c r="DX6108" i="131"/>
  <c r="DX3234" i="131"/>
  <c r="DY4464" i="131"/>
  <c r="DY3018" i="131"/>
  <c r="DY1584" i="131"/>
  <c r="DY1099" i="131"/>
  <c r="DX1737" i="131"/>
  <c r="DX651" i="131"/>
  <c r="DW2124" i="131"/>
  <c r="DX7362" i="131"/>
  <c r="DW6584" i="131"/>
  <c r="DX5209" i="131"/>
  <c r="DY4434" i="131"/>
  <c r="DX3140" i="131"/>
  <c r="DY3836" i="131"/>
  <c r="EI10551" i="131"/>
  <c r="EJ10551" i="131" s="1"/>
  <c r="EI10549" i="131"/>
  <c r="EJ10549" i="131" s="1"/>
  <c r="EI10545" i="131"/>
  <c r="EJ10545" i="131" s="1"/>
  <c r="EI10548" i="131"/>
  <c r="EJ10548" i="131" s="1"/>
  <c r="EI10546" i="131"/>
  <c r="EJ10546" i="131" s="1"/>
  <c r="EI10547" i="131"/>
  <c r="EJ10547" i="131" s="1"/>
  <c r="EI10544" i="131"/>
  <c r="EJ10544" i="131" s="1"/>
  <c r="EI10543" i="131"/>
  <c r="EJ10543" i="131" s="1"/>
  <c r="EI10542" i="131"/>
  <c r="EJ10542" i="131" s="1"/>
  <c r="EI10550" i="131"/>
  <c r="EJ10550" i="131" s="1"/>
  <c r="DY7824" i="131"/>
  <c r="DW8096" i="131"/>
  <c r="DW6651" i="131"/>
  <c r="DW5211" i="131"/>
  <c r="DZ1783" i="131"/>
  <c r="DW410" i="131"/>
  <c r="DW3978" i="131"/>
  <c r="DW2545" i="131"/>
  <c r="DZ1767" i="131"/>
  <c r="DZ559" i="131"/>
  <c r="DX417" i="131"/>
  <c r="DZ7611" i="131"/>
  <c r="DY6439" i="131"/>
  <c r="DX6259" i="131"/>
  <c r="DX5937" i="131"/>
  <c r="DW3438" i="131"/>
  <c r="DZ3888" i="131"/>
  <c r="DW3228" i="131"/>
  <c r="EI24197" i="131"/>
  <c r="EJ24197" i="131" s="1"/>
  <c r="EI24194" i="131"/>
  <c r="EJ24194" i="131" s="1"/>
  <c r="EI24193" i="131"/>
  <c r="EJ24193" i="131" s="1"/>
  <c r="EI24192" i="131"/>
  <c r="EJ24192" i="131" s="1"/>
  <c r="EI24200" i="131"/>
  <c r="EJ24200" i="131" s="1"/>
  <c r="EI24201" i="131"/>
  <c r="EJ24201" i="131" s="1"/>
  <c r="EI24199" i="131"/>
  <c r="EJ24199" i="131" s="1"/>
  <c r="EI24195" i="131"/>
  <c r="EJ24195" i="131" s="1"/>
  <c r="EI24198" i="131"/>
  <c r="EJ24198" i="131" s="1"/>
  <c r="EI24196" i="131"/>
  <c r="EJ24196" i="131" s="1"/>
  <c r="EI26058" i="131"/>
  <c r="EJ26058" i="131" s="1"/>
  <c r="EI26056" i="131"/>
  <c r="EJ26056" i="131" s="1"/>
  <c r="EI26057" i="131"/>
  <c r="EJ26057" i="131" s="1"/>
  <c r="EI26054" i="131"/>
  <c r="EJ26054" i="131" s="1"/>
  <c r="EI26053" i="131"/>
  <c r="EJ26053" i="131" s="1"/>
  <c r="EI26052" i="131"/>
  <c r="EJ26052" i="131" s="1"/>
  <c r="EI26060" i="131"/>
  <c r="EJ26060" i="131" s="1"/>
  <c r="EI26061" i="131"/>
  <c r="EJ26061" i="131" s="1"/>
  <c r="EI26059" i="131"/>
  <c r="EJ26059" i="131" s="1"/>
  <c r="EI26055" i="131"/>
  <c r="EJ26055" i="131" s="1"/>
  <c r="EI17300" i="131"/>
  <c r="EJ17300" i="131" s="1"/>
  <c r="EI17301" i="131"/>
  <c r="EJ17301" i="131" s="1"/>
  <c r="EI17299" i="131"/>
  <c r="EJ17299" i="131" s="1"/>
  <c r="EI17295" i="131"/>
  <c r="EJ17295" i="131" s="1"/>
  <c r="EI17298" i="131"/>
  <c r="EJ17298" i="131" s="1"/>
  <c r="EI17296" i="131"/>
  <c r="EJ17296" i="131" s="1"/>
  <c r="EI17297" i="131"/>
  <c r="EJ17297" i="131" s="1"/>
  <c r="EI17294" i="131"/>
  <c r="EJ17294" i="131" s="1"/>
  <c r="EI17293" i="131"/>
  <c r="EJ17293" i="131" s="1"/>
  <c r="EI17292" i="131"/>
  <c r="EJ17292" i="131" s="1"/>
  <c r="DX2654" i="131"/>
  <c r="DW6734" i="131"/>
  <c r="DZ1092" i="131"/>
  <c r="DW7814" i="131"/>
  <c r="DY7255" i="131"/>
  <c r="DY6291" i="131"/>
  <c r="DX4905" i="131"/>
  <c r="DX3715" i="131"/>
  <c r="DX2263" i="131"/>
  <c r="DY1484" i="131"/>
  <c r="DY3625" i="131"/>
  <c r="DY3140" i="131"/>
  <c r="DX1394" i="131"/>
  <c r="DY2862" i="131"/>
  <c r="DX288" i="131"/>
  <c r="DX776" i="131"/>
  <c r="DY4879" i="131"/>
  <c r="DY2124" i="131"/>
  <c r="DX7814" i="131"/>
  <c r="DW7280" i="131"/>
  <c r="DW6914" i="131"/>
  <c r="DY5514" i="131"/>
  <c r="DY4062" i="131"/>
  <c r="DX4011" i="131"/>
  <c r="DZ1105" i="131"/>
  <c r="EI19725" i="131"/>
  <c r="EJ19725" i="131" s="1"/>
  <c r="DY7938" i="131"/>
  <c r="DW7734" i="131"/>
  <c r="DZ6235" i="131"/>
  <c r="DZ4190" i="131"/>
  <c r="DZ2157" i="131"/>
  <c r="DW1004" i="131"/>
  <c r="DW4585" i="131"/>
  <c r="DW3133" i="131"/>
  <c r="DZ2355" i="131"/>
  <c r="DZ1752" i="131"/>
  <c r="DW1188" i="131"/>
  <c r="DY2028" i="131"/>
  <c r="DW4393" i="131"/>
  <c r="DZ7376" i="131"/>
  <c r="DZ5689" i="131"/>
  <c r="DZ4844" i="131"/>
  <c r="DW3086" i="131"/>
  <c r="EI15554" i="131"/>
  <c r="EJ15554" i="131" s="1"/>
  <c r="EI15552" i="131"/>
  <c r="EJ15552" i="131" s="1"/>
  <c r="DX6675" i="131"/>
  <c r="DW8427" i="131"/>
  <c r="DX8421" i="131"/>
  <c r="DX6471" i="131"/>
  <c r="DY5445" i="131"/>
  <c r="DX3230" i="131"/>
  <c r="DY2575" i="131"/>
  <c r="DX475" i="131"/>
  <c r="DX3920" i="131"/>
  <c r="DY2787" i="131"/>
  <c r="DY2293" i="131"/>
  <c r="DY1791" i="131"/>
  <c r="DY8382" i="131"/>
  <c r="DY7675" i="131"/>
  <c r="DW6236" i="131"/>
  <c r="DX5660" i="131"/>
  <c r="DY5877" i="131"/>
  <c r="DX5088" i="131"/>
  <c r="DY3674" i="131"/>
  <c r="DW3354" i="131"/>
  <c r="EI19550" i="131"/>
  <c r="EJ19550" i="131" s="1"/>
  <c r="EI15649" i="131"/>
  <c r="EJ15649" i="131" s="1"/>
  <c r="EI25641" i="131"/>
  <c r="EJ25641" i="131" s="1"/>
  <c r="EI8751" i="131"/>
  <c r="EJ8751" i="131" s="1"/>
  <c r="EI8749" i="131"/>
  <c r="EJ8749" i="131" s="1"/>
  <c r="EI8745" i="131"/>
  <c r="EJ8745" i="131" s="1"/>
  <c r="EI8748" i="131"/>
  <c r="EJ8748" i="131" s="1"/>
  <c r="EI8746" i="131"/>
  <c r="EJ8746" i="131" s="1"/>
  <c r="EI8747" i="131"/>
  <c r="EJ8747" i="131" s="1"/>
  <c r="EI8744" i="131"/>
  <c r="EJ8744" i="131" s="1"/>
  <c r="EI8743" i="131"/>
  <c r="EJ8743" i="131" s="1"/>
  <c r="EI8742" i="131"/>
  <c r="EJ8742" i="131" s="1"/>
  <c r="EI8750" i="131"/>
  <c r="EJ8750" i="131" s="1"/>
  <c r="DY6675" i="131"/>
  <c r="DW8328" i="131"/>
  <c r="DW6894" i="131"/>
  <c r="DW5449" i="131"/>
  <c r="DZ4677" i="131"/>
  <c r="DZ3475" i="131"/>
  <c r="DW385" i="131"/>
  <c r="DZ1736" i="131"/>
  <c r="DW2634" i="131"/>
  <c r="DW2367" i="131"/>
  <c r="DZ8304" i="131"/>
  <c r="DZ7101" i="131"/>
  <c r="DY5358" i="131"/>
  <c r="DW5864" i="131"/>
  <c r="DW4670" i="131"/>
  <c r="EI12374" i="131"/>
  <c r="EJ12374" i="131" s="1"/>
  <c r="EI22542" i="131"/>
  <c r="EJ22542" i="131" s="1"/>
  <c r="EI22551" i="131"/>
  <c r="EJ22551" i="131" s="1"/>
  <c r="EI22609" i="131"/>
  <c r="EJ22609" i="131" s="1"/>
  <c r="DZ1580" i="131"/>
  <c r="EI10753" i="131"/>
  <c r="EJ10753" i="131" s="1"/>
  <c r="DY8486" i="131"/>
  <c r="DX1791" i="131"/>
  <c r="DY774" i="131"/>
  <c r="DY3853" i="131"/>
  <c r="DX206" i="131"/>
  <c r="DX4340" i="131"/>
  <c r="DX8298" i="131"/>
  <c r="DY5592" i="131"/>
  <c r="EI19395" i="131"/>
  <c r="EJ19395" i="131" s="1"/>
  <c r="EI17927" i="131"/>
  <c r="EJ17927" i="131" s="1"/>
  <c r="EI10817" i="131"/>
  <c r="EJ10817" i="131" s="1"/>
  <c r="EI21230" i="131"/>
  <c r="EJ21230" i="131" s="1"/>
  <c r="EI21231" i="131"/>
  <c r="EJ21231" i="131" s="1"/>
  <c r="EI21229" i="131"/>
  <c r="EJ21229" i="131" s="1"/>
  <c r="EI21225" i="131"/>
  <c r="EJ21225" i="131" s="1"/>
  <c r="EI21228" i="131"/>
  <c r="EJ21228" i="131" s="1"/>
  <c r="EI21226" i="131"/>
  <c r="EJ21226" i="131" s="1"/>
  <c r="EI21227" i="131"/>
  <c r="EJ21227" i="131" s="1"/>
  <c r="EI21224" i="131"/>
  <c r="EJ21224" i="131" s="1"/>
  <c r="EI21223" i="131"/>
  <c r="EJ21223" i="131" s="1"/>
  <c r="EI21222" i="131"/>
  <c r="EJ21222" i="131" s="1"/>
  <c r="EI12073" i="131"/>
  <c r="EJ12073" i="131" s="1"/>
  <c r="DW2720" i="131"/>
  <c r="DW6494" i="131"/>
  <c r="DY5301" i="131"/>
  <c r="DZ8538" i="131"/>
  <c r="DW7974" i="131"/>
  <c r="DZ6836" i="131"/>
  <c r="DW1244" i="131"/>
  <c r="DZ4285" i="131"/>
  <c r="DW3374" i="131"/>
  <c r="DZ433" i="131"/>
  <c r="DZ4704" i="131"/>
  <c r="DW7887" i="131"/>
  <c r="DX7334" i="131"/>
  <c r="DZ4374" i="131"/>
  <c r="EI26270" i="131"/>
  <c r="EJ26270" i="131" s="1"/>
  <c r="EI26269" i="131"/>
  <c r="EJ26269" i="131" s="1"/>
  <c r="EI18255" i="131"/>
  <c r="EJ18255" i="131" s="1"/>
  <c r="EI20414" i="131"/>
  <c r="EJ20414" i="131" s="1"/>
  <c r="EI16400" i="131"/>
  <c r="EJ16400" i="131" s="1"/>
  <c r="EI23746" i="131"/>
  <c r="EJ23746" i="131" s="1"/>
  <c r="EI17358" i="131"/>
  <c r="EJ17358" i="131" s="1"/>
  <c r="EI14592" i="131"/>
  <c r="EJ14592" i="131" s="1"/>
  <c r="EI14601" i="131"/>
  <c r="EJ14601" i="131" s="1"/>
  <c r="DX2786" i="131"/>
  <c r="EI9372" i="131"/>
  <c r="EJ9372" i="131" s="1"/>
  <c r="EI9381" i="131"/>
  <c r="EJ9381" i="131" s="1"/>
  <c r="EI12291" i="131"/>
  <c r="EJ12291" i="131" s="1"/>
  <c r="EI17267" i="131"/>
  <c r="EJ17267" i="131" s="1"/>
  <c r="EI15136" i="131"/>
  <c r="EJ15136" i="131" s="1"/>
  <c r="EI11504" i="131"/>
  <c r="EJ11504" i="131" s="1"/>
  <c r="DW4785" i="131"/>
  <c r="DW8175" i="131"/>
  <c r="DX8532" i="131"/>
  <c r="DY8574" i="131"/>
  <c r="DX7915" i="131"/>
  <c r="DY7134" i="131"/>
  <c r="DY4245" i="131"/>
  <c r="DX2984" i="131"/>
  <c r="DX229" i="131"/>
  <c r="DY2541" i="131"/>
  <c r="DX1286" i="131"/>
  <c r="DX1371" i="131"/>
  <c r="DY4274" i="131"/>
  <c r="DW2000" i="131"/>
  <c r="DY8000" i="131"/>
  <c r="DW7632" i="131"/>
  <c r="DY6199" i="131"/>
  <c r="DX5778" i="131"/>
  <c r="DY5385" i="131"/>
  <c r="DX4136" i="131"/>
  <c r="DW2959" i="131"/>
  <c r="DZ3285" i="131"/>
  <c r="EI22636" i="131"/>
  <c r="EJ22636" i="131" s="1"/>
  <c r="DW1525" i="131"/>
  <c r="DW5307" i="131"/>
  <c r="DZ733" i="131"/>
  <c r="DY8293" i="131"/>
  <c r="DY7341" i="131"/>
  <c r="DW8568" i="131"/>
  <c r="DW7137" i="131"/>
  <c r="DW5202" i="131"/>
  <c r="DW3763" i="131"/>
  <c r="DZ2985" i="131"/>
  <c r="DZ1795" i="131"/>
  <c r="DZ4405" i="131"/>
  <c r="DZ2965" i="131"/>
  <c r="DW1574" i="131"/>
  <c r="DW141" i="131"/>
  <c r="DZ891" i="131"/>
  <c r="DX1125" i="131"/>
  <c r="DZ8300" i="131"/>
  <c r="DW8274" i="131"/>
  <c r="DW7154" i="131"/>
  <c r="DZ6975" i="131"/>
  <c r="DY5841" i="131"/>
  <c r="DW4903" i="131"/>
  <c r="DZ4125" i="131"/>
  <c r="DZ3621" i="131"/>
  <c r="DZ3656" i="131"/>
  <c r="EI26232" i="131"/>
  <c r="EJ26232" i="131" s="1"/>
  <c r="EI26240" i="131"/>
  <c r="EJ26240" i="131" s="1"/>
  <c r="EI26241" i="131"/>
  <c r="EJ26241" i="131" s="1"/>
  <c r="EI26239" i="131"/>
  <c r="EJ26239" i="131" s="1"/>
  <c r="EI26235" i="131"/>
  <c r="EJ26235" i="131" s="1"/>
  <c r="EI26238" i="131"/>
  <c r="EJ26238" i="131" s="1"/>
  <c r="EI26236" i="131"/>
  <c r="EJ26236" i="131" s="1"/>
  <c r="EI26237" i="131"/>
  <c r="EJ26237" i="131" s="1"/>
  <c r="EI26234" i="131"/>
  <c r="EJ26234" i="131" s="1"/>
  <c r="EI26233" i="131"/>
  <c r="EJ26233" i="131" s="1"/>
  <c r="EI18740" i="131"/>
  <c r="EJ18740" i="131" s="1"/>
  <c r="EI18741" i="131"/>
  <c r="EJ18741" i="131" s="1"/>
  <c r="EI18739" i="131"/>
  <c r="EJ18739" i="131" s="1"/>
  <c r="EI18735" i="131"/>
  <c r="EJ18735" i="131" s="1"/>
  <c r="EI18738" i="131"/>
  <c r="EJ18738" i="131" s="1"/>
  <c r="EI18736" i="131"/>
  <c r="EJ18736" i="131" s="1"/>
  <c r="EI18737" i="131"/>
  <c r="EJ18737" i="131" s="1"/>
  <c r="EI18734" i="131"/>
  <c r="EJ18734" i="131" s="1"/>
  <c r="EI18733" i="131"/>
  <c r="EJ18733" i="131" s="1"/>
  <c r="EI18732" i="131"/>
  <c r="EJ18732" i="131" s="1"/>
  <c r="DY326" i="131"/>
  <c r="DY1760" i="131"/>
  <c r="EI23090" i="131"/>
  <c r="EJ23090" i="131" s="1"/>
  <c r="EI23091" i="131"/>
  <c r="EJ23091" i="131" s="1"/>
  <c r="EI23089" i="131"/>
  <c r="EJ23089" i="131" s="1"/>
  <c r="EI23085" i="131"/>
  <c r="EJ23085" i="131" s="1"/>
  <c r="EI23088" i="131"/>
  <c r="EJ23088" i="131" s="1"/>
  <c r="EI23086" i="131"/>
  <c r="EJ23086" i="131" s="1"/>
  <c r="EI23087" i="131"/>
  <c r="EJ23087" i="131" s="1"/>
  <c r="EI23084" i="131"/>
  <c r="EJ23084" i="131" s="1"/>
  <c r="EI23083" i="131"/>
  <c r="EJ23083" i="131" s="1"/>
  <c r="EI23082" i="131"/>
  <c r="EJ23082" i="131" s="1"/>
  <c r="DZ7878" i="131"/>
  <c r="DZ7279" i="131"/>
  <c r="DZ6612" i="131"/>
  <c r="DX7436" i="131"/>
  <c r="DX6234" i="131"/>
  <c r="DX4788" i="131"/>
  <c r="DY1005" i="131"/>
  <c r="DY3624" i="131"/>
  <c r="DY3139" i="131"/>
  <c r="DX2241" i="131"/>
  <c r="DX926" i="131"/>
  <c r="DY266" i="131"/>
  <c r="DX171" i="131"/>
  <c r="DY7545" i="131"/>
  <c r="DZ6379" i="131"/>
  <c r="DZ5773" i="131"/>
  <c r="DX5216" i="131"/>
  <c r="DY4034" i="131"/>
  <c r="DX4005" i="131"/>
  <c r="EI26507" i="131"/>
  <c r="EJ26507" i="131" s="1"/>
  <c r="EI26504" i="131"/>
  <c r="EJ26504" i="131" s="1"/>
  <c r="EI26503" i="131"/>
  <c r="EJ26503" i="131" s="1"/>
  <c r="EI26502" i="131"/>
  <c r="EJ26502" i="131" s="1"/>
  <c r="EI26510" i="131"/>
  <c r="EJ26510" i="131" s="1"/>
  <c r="EI26511" i="131"/>
  <c r="EJ26511" i="131" s="1"/>
  <c r="EI26509" i="131"/>
  <c r="EJ26509" i="131" s="1"/>
  <c r="EI26505" i="131"/>
  <c r="EJ26505" i="131" s="1"/>
  <c r="EI26508" i="131"/>
  <c r="EJ26508" i="131" s="1"/>
  <c r="EI26506" i="131"/>
  <c r="EJ26506" i="131" s="1"/>
  <c r="EI26803" i="131"/>
  <c r="EJ26803" i="131" s="1"/>
  <c r="DX747" i="131"/>
  <c r="DX7404" i="131"/>
  <c r="DW7731" i="131"/>
  <c r="DW6285" i="131"/>
  <c r="DZ2863" i="131"/>
  <c r="DW1490" i="131"/>
  <c r="DW4584" i="131"/>
  <c r="DZ3079" i="131"/>
  <c r="DW1706" i="131"/>
  <c r="DW260" i="131"/>
  <c r="DY831" i="131"/>
  <c r="DZ1731" i="131"/>
  <c r="DY1665" i="131"/>
  <c r="DZ8445" i="131"/>
  <c r="DW8114" i="131"/>
  <c r="DZ7489" i="131"/>
  <c r="DY6355" i="131"/>
  <c r="DY5239" i="131"/>
  <c r="DZ5814" i="131"/>
  <c r="DZ4856" i="131"/>
  <c r="DZ3132" i="131"/>
  <c r="DY3356" i="131"/>
  <c r="EI9947" i="131"/>
  <c r="EJ9947" i="131" s="1"/>
  <c r="EI25153" i="131"/>
  <c r="EJ25153" i="131" s="1"/>
  <c r="EI25160" i="131"/>
  <c r="EJ25160" i="131" s="1"/>
  <c r="DZ1467" i="131"/>
  <c r="DY198" i="131"/>
  <c r="DZ7274" i="131"/>
  <c r="DY8367" i="131"/>
  <c r="DY8334" i="131"/>
  <c r="DX5275" i="131"/>
  <c r="DX4065" i="131"/>
  <c r="DY3054" i="131"/>
  <c r="DY163" i="131"/>
  <c r="DY2871" i="131"/>
  <c r="DX523" i="131"/>
  <c r="DZ2059" i="131"/>
  <c r="DW2479" i="131"/>
  <c r="DX8328" i="131"/>
  <c r="DY6320" i="131"/>
  <c r="DY5113" i="131"/>
  <c r="DX4856" i="131"/>
  <c r="DY4161" i="131"/>
  <c r="EI13401" i="131"/>
  <c r="EJ13401" i="131" s="1"/>
  <c r="EI25039" i="131"/>
  <c r="EJ25039" i="131" s="1"/>
  <c r="DZ5607" i="131"/>
  <c r="DX7754" i="131"/>
  <c r="DY6678" i="131"/>
  <c r="DW7365" i="131"/>
  <c r="DZ3943" i="131"/>
  <c r="DZ103" i="131"/>
  <c r="DZ2838" i="131"/>
  <c r="DZ2233" i="131"/>
  <c r="DZ1730" i="131"/>
  <c r="DW942" i="131"/>
  <c r="DY2353" i="131"/>
  <c r="DW4519" i="131"/>
  <c r="DW8382" i="131"/>
  <c r="DW7761" i="131"/>
  <c r="DW6320" i="131"/>
  <c r="DX6169" i="131"/>
  <c r="DZ5325" i="131"/>
  <c r="DZ3732" i="131"/>
  <c r="EI11897" i="131"/>
  <c r="EJ11897" i="131" s="1"/>
  <c r="EI17660" i="131"/>
  <c r="EJ17660" i="131" s="1"/>
  <c r="EI17661" i="131"/>
  <c r="EJ17661" i="131" s="1"/>
  <c r="EI17659" i="131"/>
  <c r="EJ17659" i="131" s="1"/>
  <c r="EI17655" i="131"/>
  <c r="EJ17655" i="131" s="1"/>
  <c r="EI17658" i="131"/>
  <c r="EJ17658" i="131" s="1"/>
  <c r="EI17656" i="131"/>
  <c r="EJ17656" i="131" s="1"/>
  <c r="EI17657" i="131"/>
  <c r="EJ17657" i="131" s="1"/>
  <c r="EI17654" i="131"/>
  <c r="EJ17654" i="131" s="1"/>
  <c r="EI17653" i="131"/>
  <c r="EJ17653" i="131" s="1"/>
  <c r="EI17652" i="131"/>
  <c r="EJ17652" i="131" s="1"/>
  <c r="DW5293" i="131"/>
  <c r="DY8480" i="131"/>
  <c r="DX7795" i="131"/>
  <c r="DX5395" i="131"/>
  <c r="DX4185" i="131"/>
  <c r="DY3174" i="131"/>
  <c r="DX1305" i="131"/>
  <c r="DY1946" i="131"/>
  <c r="DY1434" i="131"/>
  <c r="DY8149" i="131"/>
  <c r="DY4315" i="131"/>
  <c r="DY3313" i="131"/>
  <c r="EI22007" i="131"/>
  <c r="EJ22007" i="131" s="1"/>
  <c r="EI22003" i="131"/>
  <c r="EJ22003" i="131" s="1"/>
  <c r="EI16217" i="131"/>
  <c r="EJ16217" i="131" s="1"/>
  <c r="EI22723" i="131"/>
  <c r="EJ22723" i="131" s="1"/>
  <c r="EI22730" i="131"/>
  <c r="EJ22730" i="131" s="1"/>
  <c r="EI26748" i="131"/>
  <c r="EJ26748" i="131" s="1"/>
  <c r="EI22454" i="131"/>
  <c r="EJ22454" i="131" s="1"/>
  <c r="EI22452" i="131"/>
  <c r="EJ22452" i="131" s="1"/>
  <c r="EI17744" i="131"/>
  <c r="EJ17744" i="131" s="1"/>
  <c r="EI11743" i="131"/>
  <c r="EJ11743" i="131" s="1"/>
  <c r="EI14653" i="131"/>
  <c r="EJ14653" i="131" s="1"/>
  <c r="DZ5721" i="131"/>
  <c r="DW6525" i="131"/>
  <c r="DZ2984" i="131"/>
  <c r="DW1940" i="131"/>
  <c r="DW2384" i="131"/>
  <c r="DY116" i="131"/>
  <c r="DZ8330" i="131"/>
  <c r="DX7346" i="131"/>
  <c r="DZ4136" i="131"/>
  <c r="DY2955" i="131"/>
  <c r="EI14268" i="131"/>
  <c r="EJ14268" i="131" s="1"/>
  <c r="EI20120" i="131"/>
  <c r="EJ20120" i="131" s="1"/>
  <c r="EI12440" i="131"/>
  <c r="EJ12440" i="131" s="1"/>
  <c r="EI24619" i="131"/>
  <c r="EJ24619" i="131" s="1"/>
  <c r="EI24618" i="131"/>
  <c r="EJ24618" i="131" s="1"/>
  <c r="EI20449" i="131"/>
  <c r="EJ20449" i="131" s="1"/>
  <c r="EI12561" i="131"/>
  <c r="EJ12561" i="131" s="1"/>
  <c r="DW2845" i="131"/>
  <c r="DY6621" i="131"/>
  <c r="DW7704" i="131"/>
  <c r="DZ6852" i="131"/>
  <c r="DW5360" i="131"/>
  <c r="DX8022" i="131"/>
  <c r="DY6170" i="131"/>
  <c r="DX4436" i="131"/>
  <c r="DX3222" i="131"/>
  <c r="DX4765" i="131"/>
  <c r="DY3978" i="131"/>
  <c r="DY2544" i="131"/>
  <c r="DY1095" i="131"/>
  <c r="DY2394" i="131"/>
  <c r="DX2217" i="131"/>
  <c r="DW7647" i="131"/>
  <c r="DX6020" i="131"/>
  <c r="DX3146" i="131"/>
  <c r="DY3824" i="131"/>
  <c r="EI17442" i="131"/>
  <c r="EJ17442" i="131" s="1"/>
  <c r="EI17450" i="131"/>
  <c r="EJ17450" i="131" s="1"/>
  <c r="EI17451" i="131"/>
  <c r="EJ17451" i="131" s="1"/>
  <c r="EI17449" i="131"/>
  <c r="EJ17449" i="131" s="1"/>
  <c r="EI17445" i="131"/>
  <c r="EJ17445" i="131" s="1"/>
  <c r="EI17448" i="131"/>
  <c r="EJ17448" i="131" s="1"/>
  <c r="EI17446" i="131"/>
  <c r="EJ17446" i="131" s="1"/>
  <c r="EI17447" i="131"/>
  <c r="EJ17447" i="131" s="1"/>
  <c r="EI17444" i="131"/>
  <c r="EJ17444" i="131" s="1"/>
  <c r="EI17443" i="131"/>
  <c r="EJ17443" i="131" s="1"/>
  <c r="EI12197" i="131"/>
  <c r="EJ12197" i="131" s="1"/>
  <c r="EI12194" i="131"/>
  <c r="EJ12194" i="131" s="1"/>
  <c r="EI12193" i="131"/>
  <c r="EJ12193" i="131" s="1"/>
  <c r="EI12192" i="131"/>
  <c r="EJ12192" i="131" s="1"/>
  <c r="EI12200" i="131"/>
  <c r="EJ12200" i="131" s="1"/>
  <c r="EI12201" i="131"/>
  <c r="EJ12201" i="131" s="1"/>
  <c r="EI12199" i="131"/>
  <c r="EJ12199" i="131" s="1"/>
  <c r="EI12195" i="131"/>
  <c r="EJ12195" i="131" s="1"/>
  <c r="EI12198" i="131"/>
  <c r="EJ12198" i="131" s="1"/>
  <c r="EI12196" i="131"/>
  <c r="EJ12196" i="131" s="1"/>
  <c r="EI9260" i="131"/>
  <c r="EJ9260" i="131" s="1"/>
  <c r="EI9261" i="131"/>
  <c r="EJ9261" i="131" s="1"/>
  <c r="EI9259" i="131"/>
  <c r="EJ9259" i="131" s="1"/>
  <c r="EI9255" i="131"/>
  <c r="EJ9255" i="131" s="1"/>
  <c r="EI9258" i="131"/>
  <c r="EJ9258" i="131" s="1"/>
  <c r="EI9256" i="131"/>
  <c r="EJ9256" i="131" s="1"/>
  <c r="EI9257" i="131"/>
  <c r="EJ9257" i="131" s="1"/>
  <c r="EI9254" i="131"/>
  <c r="EJ9254" i="131" s="1"/>
  <c r="EI9253" i="131"/>
  <c r="EJ9253" i="131" s="1"/>
  <c r="EI9252" i="131"/>
  <c r="EJ9252" i="131" s="1"/>
  <c r="EI25761" i="131"/>
  <c r="EJ25761" i="131" s="1"/>
  <c r="EI25759" i="131"/>
  <c r="EJ25759" i="131" s="1"/>
  <c r="EI25755" i="131"/>
  <c r="EJ25755" i="131" s="1"/>
  <c r="EI25758" i="131"/>
  <c r="EJ25758" i="131" s="1"/>
  <c r="EI25756" i="131"/>
  <c r="EJ25756" i="131" s="1"/>
  <c r="EI25757" i="131"/>
  <c r="EJ25757" i="131" s="1"/>
  <c r="EI25754" i="131"/>
  <c r="EJ25754" i="131" s="1"/>
  <c r="EI25752" i="131"/>
  <c r="EJ25752" i="131" s="1"/>
  <c r="EI25760" i="131"/>
  <c r="EJ25760" i="131" s="1"/>
  <c r="EI25753" i="131"/>
  <c r="EJ25753" i="131" s="1"/>
  <c r="DZ1707" i="131"/>
  <c r="DZ5967" i="131"/>
  <c r="DX7284" i="131"/>
  <c r="DW7605" i="131"/>
  <c r="DZ5635" i="131"/>
  <c r="DZ4189" i="131"/>
  <c r="DW2810" i="131"/>
  <c r="DW1371" i="131"/>
  <c r="DW3984" i="131"/>
  <c r="DW2541" i="131"/>
  <c r="DW612" i="131"/>
  <c r="DX2449" i="131"/>
  <c r="DY1069" i="131"/>
  <c r="DZ8337" i="131"/>
  <c r="DW7166" i="131"/>
  <c r="DZ6987" i="131"/>
  <c r="DY7194" i="131"/>
  <c r="DY6709" i="131"/>
  <c r="DY5844" i="131"/>
  <c r="DZ4849" i="131"/>
  <c r="DZ4095" i="131"/>
  <c r="DZ3498" i="131"/>
  <c r="DZ3763" i="131"/>
  <c r="DW3236" i="131"/>
  <c r="EI15433" i="131"/>
  <c r="EJ15433" i="131" s="1"/>
  <c r="EI15432" i="131"/>
  <c r="EJ15432" i="131" s="1"/>
  <c r="EI15440" i="131"/>
  <c r="EJ15440" i="131" s="1"/>
  <c r="EI15441" i="131"/>
  <c r="EJ15441" i="131" s="1"/>
  <c r="EI15439" i="131"/>
  <c r="EJ15439" i="131" s="1"/>
  <c r="EI15435" i="131"/>
  <c r="EJ15435" i="131" s="1"/>
  <c r="EI15438" i="131"/>
  <c r="EJ15438" i="131" s="1"/>
  <c r="EI15436" i="131"/>
  <c r="EJ15436" i="131" s="1"/>
  <c r="EI15437" i="131"/>
  <c r="EJ15437" i="131" s="1"/>
  <c r="EI15434" i="131"/>
  <c r="EJ15434" i="131" s="1"/>
  <c r="EI18797" i="131"/>
  <c r="EJ18797" i="131" s="1"/>
  <c r="EI18794" i="131"/>
  <c r="EJ18794" i="131" s="1"/>
  <c r="EI18793" i="131"/>
  <c r="EJ18793" i="131" s="1"/>
  <c r="EI18792" i="131"/>
  <c r="EJ18792" i="131" s="1"/>
  <c r="EI18800" i="131"/>
  <c r="EJ18800" i="131" s="1"/>
  <c r="EI18801" i="131"/>
  <c r="EJ18801" i="131" s="1"/>
  <c r="EI18799" i="131"/>
  <c r="EJ18799" i="131" s="1"/>
  <c r="EI18795" i="131"/>
  <c r="EJ18795" i="131" s="1"/>
  <c r="EI18798" i="131"/>
  <c r="EJ18798" i="131" s="1"/>
  <c r="EI18796" i="131"/>
  <c r="EJ18796" i="131" s="1"/>
  <c r="DW8300" i="131"/>
  <c r="DX8390" i="131"/>
  <c r="DY6288" i="131"/>
  <c r="DX5623" i="131"/>
  <c r="DY4842" i="131"/>
  <c r="DY3402" i="131"/>
  <c r="DY2935" i="131"/>
  <c r="DY1971" i="131"/>
  <c r="DY1490" i="131"/>
  <c r="DX597" i="131"/>
  <c r="DY4587" i="131"/>
  <c r="DX3326" i="131"/>
  <c r="DY1214" i="131"/>
  <c r="DX4699" i="131"/>
  <c r="DY8120" i="131"/>
  <c r="DX6972" i="131"/>
  <c r="DY5244" i="131"/>
  <c r="DZ5928" i="131"/>
  <c r="DY5022" i="131"/>
  <c r="DY4555" i="131"/>
  <c r="DY4046" i="131"/>
  <c r="DX3141" i="131"/>
  <c r="DY3955" i="131"/>
  <c r="EI21013" i="131"/>
  <c r="EJ21013" i="131" s="1"/>
  <c r="EI21012" i="131"/>
  <c r="EJ21012" i="131" s="1"/>
  <c r="EI21020" i="131"/>
  <c r="EJ21020" i="131" s="1"/>
  <c r="EI21021" i="131"/>
  <c r="EJ21021" i="131" s="1"/>
  <c r="EI21019" i="131"/>
  <c r="EJ21019" i="131" s="1"/>
  <c r="EI21015" i="131"/>
  <c r="EJ21015" i="131" s="1"/>
  <c r="EI21018" i="131"/>
  <c r="EJ21018" i="131" s="1"/>
  <c r="EI21016" i="131"/>
  <c r="EJ21016" i="131" s="1"/>
  <c r="EI21017" i="131"/>
  <c r="EJ21017" i="131" s="1"/>
  <c r="EI21014" i="131"/>
  <c r="EJ21014" i="131" s="1"/>
  <c r="EI16482" i="131"/>
  <c r="EJ16482" i="131" s="1"/>
  <c r="EI16490" i="131"/>
  <c r="EJ16490" i="131" s="1"/>
  <c r="EI16491" i="131"/>
  <c r="EJ16491" i="131" s="1"/>
  <c r="EI16489" i="131"/>
  <c r="EJ16489" i="131" s="1"/>
  <c r="EI16485" i="131"/>
  <c r="EJ16485" i="131" s="1"/>
  <c r="EI16488" i="131"/>
  <c r="EJ16488" i="131" s="1"/>
  <c r="EI16486" i="131"/>
  <c r="EJ16486" i="131" s="1"/>
  <c r="EI16487" i="131"/>
  <c r="EJ16487" i="131" s="1"/>
  <c r="EI16484" i="131"/>
  <c r="EJ16484" i="131" s="1"/>
  <c r="EI16483" i="131"/>
  <c r="EJ16483" i="131" s="1"/>
  <c r="DX746" i="131"/>
  <c r="DX1707" i="131"/>
  <c r="DW6261" i="131"/>
  <c r="DX7398" i="131"/>
  <c r="DY5234" i="131"/>
  <c r="DZ7302" i="131"/>
  <c r="DZ6584" i="131"/>
  <c r="DZ4551" i="131"/>
  <c r="DW3404" i="131"/>
  <c r="DW1976" i="131"/>
  <c r="DZ1310" i="131"/>
  <c r="DZ3565" i="131"/>
  <c r="DW2174" i="131"/>
  <c r="DW735" i="131"/>
  <c r="DY2396" i="131"/>
  <c r="DY2037" i="131"/>
  <c r="DY7395" i="131"/>
  <c r="DW7549" i="131"/>
  <c r="DY6836" i="131"/>
  <c r="DY5982" i="131"/>
  <c r="DY5233" i="131"/>
  <c r="DZ4969" i="131"/>
  <c r="EI11445" i="131"/>
  <c r="EJ11445" i="131" s="1"/>
  <c r="EI21201" i="131"/>
  <c r="EJ21201" i="131" s="1"/>
  <c r="EI21199" i="131"/>
  <c r="EJ21199" i="131" s="1"/>
  <c r="EI21195" i="131"/>
  <c r="EJ21195" i="131" s="1"/>
  <c r="EI21198" i="131"/>
  <c r="EJ21198" i="131" s="1"/>
  <c r="EI21196" i="131"/>
  <c r="EJ21196" i="131" s="1"/>
  <c r="EI21197" i="131"/>
  <c r="EJ21197" i="131" s="1"/>
  <c r="EI21194" i="131"/>
  <c r="EJ21194" i="131" s="1"/>
  <c r="EI21193" i="131"/>
  <c r="EJ21193" i="131" s="1"/>
  <c r="EI21192" i="131"/>
  <c r="EJ21192" i="131" s="1"/>
  <c r="EI21200" i="131"/>
  <c r="EJ21200" i="131" s="1"/>
  <c r="DZ6435" i="131"/>
  <c r="DW7934" i="131"/>
  <c r="DY7842" i="131"/>
  <c r="DY5924" i="131"/>
  <c r="DX3823" i="131"/>
  <c r="DX2637" i="131"/>
  <c r="DY1614" i="131"/>
  <c r="DY656" i="131"/>
  <c r="DX7946" i="131"/>
  <c r="DY7671" i="131"/>
  <c r="DZ7124" i="131"/>
  <c r="DX6134" i="131"/>
  <c r="EI25338" i="131"/>
  <c r="EJ25338" i="131" s="1"/>
  <c r="EI25336" i="131"/>
  <c r="EJ25336" i="131" s="1"/>
  <c r="EI25337" i="131"/>
  <c r="EJ25337" i="131" s="1"/>
  <c r="EI25334" i="131"/>
  <c r="EJ25334" i="131" s="1"/>
  <c r="EI25333" i="131"/>
  <c r="EJ25333" i="131" s="1"/>
  <c r="EI25332" i="131"/>
  <c r="EJ25332" i="131" s="1"/>
  <c r="EI25340" i="131"/>
  <c r="EJ25340" i="131" s="1"/>
  <c r="EI25341" i="131"/>
  <c r="EJ25341" i="131" s="1"/>
  <c r="EI25339" i="131"/>
  <c r="EJ25339" i="131" s="1"/>
  <c r="EI25335" i="131"/>
  <c r="EJ25335" i="131" s="1"/>
  <c r="EI15765" i="131"/>
  <c r="EJ15765" i="131" s="1"/>
  <c r="EI25398" i="131"/>
  <c r="EJ25398" i="131" s="1"/>
  <c r="EI11566" i="131"/>
  <c r="EJ11566" i="131" s="1"/>
  <c r="EI10517" i="131"/>
  <c r="EJ10517" i="131" s="1"/>
  <c r="EI10514" i="131"/>
  <c r="EJ10514" i="131" s="1"/>
  <c r="EI10513" i="131"/>
  <c r="EJ10513" i="131" s="1"/>
  <c r="EI10512" i="131"/>
  <c r="EJ10512" i="131" s="1"/>
  <c r="EI10520" i="131"/>
  <c r="EJ10520" i="131" s="1"/>
  <c r="EI10521" i="131"/>
  <c r="EJ10521" i="131" s="1"/>
  <c r="EI10519" i="131"/>
  <c r="EJ10519" i="131" s="1"/>
  <c r="EI10515" i="131"/>
  <c r="EJ10515" i="131" s="1"/>
  <c r="EI10518" i="131"/>
  <c r="EJ10518" i="131" s="1"/>
  <c r="EI10516" i="131"/>
  <c r="EJ10516" i="131" s="1"/>
  <c r="DX1701" i="131"/>
  <c r="DY800" i="131"/>
  <c r="DX7998" i="131"/>
  <c r="DZ6462" i="131"/>
  <c r="DW4496" i="131"/>
  <c r="DW3056" i="131"/>
  <c r="DZ2390" i="131"/>
  <c r="DW1608" i="131"/>
  <c r="DZ714" i="131"/>
  <c r="DZ1154" i="131"/>
  <c r="DW835" i="131"/>
  <c r="DZ4701" i="131"/>
  <c r="DX2186" i="131"/>
  <c r="DZ7935" i="131"/>
  <c r="DW6447" i="131"/>
  <c r="DX6402" i="131"/>
  <c r="DZ5208" i="131"/>
  <c r="DW4185" i="131"/>
  <c r="DZ3619" i="131"/>
  <c r="EI22338" i="131"/>
  <c r="EJ22338" i="131" s="1"/>
  <c r="EI26090" i="131"/>
  <c r="EJ26090" i="131" s="1"/>
  <c r="EI26091" i="131"/>
  <c r="EJ26091" i="131" s="1"/>
  <c r="EI26089" i="131"/>
  <c r="EJ26089" i="131" s="1"/>
  <c r="EI26085" i="131"/>
  <c r="EJ26085" i="131" s="1"/>
  <c r="EI26088" i="131"/>
  <c r="EJ26088" i="131" s="1"/>
  <c r="EI26086" i="131"/>
  <c r="EJ26086" i="131" s="1"/>
  <c r="EI26087" i="131"/>
  <c r="EJ26087" i="131" s="1"/>
  <c r="EI26084" i="131"/>
  <c r="EJ26084" i="131" s="1"/>
  <c r="EI26083" i="131"/>
  <c r="EJ26083" i="131" s="1"/>
  <c r="EI26082" i="131"/>
  <c r="EJ26082" i="131" s="1"/>
  <c r="DW200" i="131"/>
  <c r="EI14446" i="131"/>
  <c r="EJ14446" i="131" s="1"/>
  <c r="DZ5474" i="131"/>
  <c r="DX1106" i="131"/>
  <c r="DW7586" i="131"/>
  <c r="DY8479" i="131"/>
  <c r="DX6597" i="131"/>
  <c r="DX1317" i="131"/>
  <c r="DX103" i="131"/>
  <c r="DX2844" i="131"/>
  <c r="DY3795" i="131"/>
  <c r="DZ3015" i="131"/>
  <c r="EI23145" i="131"/>
  <c r="EJ23145" i="131" s="1"/>
  <c r="EI10847" i="131"/>
  <c r="EJ10847" i="131" s="1"/>
  <c r="EI10843" i="131"/>
  <c r="EJ10843" i="131" s="1"/>
  <c r="DX2906" i="131"/>
  <c r="DX981" i="131"/>
  <c r="DY6801" i="131"/>
  <c r="DZ6955" i="131"/>
  <c r="DW5089" i="131"/>
  <c r="DZ4317" i="131"/>
  <c r="DW4821" i="131"/>
  <c r="DZ1286" i="131"/>
  <c r="DY2869" i="131"/>
  <c r="DY1076" i="131"/>
  <c r="DW4645" i="131"/>
  <c r="DY6585" i="131"/>
  <c r="EI11142" i="131"/>
  <c r="EJ11142" i="131" s="1"/>
  <c r="EI11151" i="131"/>
  <c r="EJ11151" i="131" s="1"/>
  <c r="EI10427" i="131"/>
  <c r="EJ10427" i="131" s="1"/>
  <c r="EI22366" i="131"/>
  <c r="EJ22366" i="131" s="1"/>
  <c r="EI25605" i="131"/>
  <c r="EJ25605" i="131" s="1"/>
  <c r="EI25611" i="131"/>
  <c r="EJ25611" i="131" s="1"/>
  <c r="EI15285" i="131"/>
  <c r="EJ15285" i="131" s="1"/>
  <c r="EI22756" i="131"/>
  <c r="EJ22756" i="131" s="1"/>
  <c r="EI25994" i="131"/>
  <c r="EJ25994" i="131" s="1"/>
  <c r="EI25992" i="131"/>
  <c r="EJ25992" i="131" s="1"/>
  <c r="EI19489" i="131"/>
  <c r="EJ19489" i="131" s="1"/>
  <c r="EI9168" i="131"/>
  <c r="EJ9168" i="131" s="1"/>
  <c r="DW793" i="131"/>
  <c r="DW201" i="131"/>
  <c r="EI26540" i="131"/>
  <c r="EJ26540" i="131" s="1"/>
  <c r="EI26539" i="131"/>
  <c r="EJ26539" i="131" s="1"/>
  <c r="EI9826" i="131"/>
  <c r="EJ9826" i="131" s="1"/>
  <c r="DW8181" i="131"/>
  <c r="DW6799" i="131"/>
  <c r="DX7784" i="131"/>
  <c r="DY7124" i="131"/>
  <c r="DX6231" i="131"/>
  <c r="DY5694" i="131"/>
  <c r="DX5023" i="131"/>
  <c r="DY4242" i="131"/>
  <c r="DY1371" i="131"/>
  <c r="DX104" i="131"/>
  <c r="DY3974" i="131"/>
  <c r="DY2547" i="131"/>
  <c r="DY2053" i="131"/>
  <c r="DY1107" i="131"/>
  <c r="DX2569" i="131"/>
  <c r="DX1856" i="131"/>
  <c r="DW582" i="131"/>
  <c r="DX4940" i="131"/>
  <c r="DX8214" i="131"/>
  <c r="DY7159" i="131"/>
  <c r="DY7430" i="131"/>
  <c r="DZ6529" i="131"/>
  <c r="DY5390" i="131"/>
  <c r="DX4100" i="131"/>
  <c r="DX3897" i="131"/>
  <c r="DY3237" i="131"/>
  <c r="EI8660" i="131"/>
  <c r="EJ8660" i="131" s="1"/>
  <c r="EI8661" i="131"/>
  <c r="EJ8661" i="131" s="1"/>
  <c r="EI8659" i="131"/>
  <c r="EJ8659" i="131" s="1"/>
  <c r="EI8655" i="131"/>
  <c r="EJ8655" i="131" s="1"/>
  <c r="EI8658" i="131"/>
  <c r="EJ8658" i="131" s="1"/>
  <c r="EI8656" i="131"/>
  <c r="EJ8656" i="131" s="1"/>
  <c r="EI8657" i="131"/>
  <c r="EJ8657" i="131" s="1"/>
  <c r="EI8654" i="131"/>
  <c r="EJ8654" i="131" s="1"/>
  <c r="EI8653" i="131"/>
  <c r="EJ8653" i="131" s="1"/>
  <c r="EI8652" i="131"/>
  <c r="EJ8652" i="131" s="1"/>
  <c r="EI10100" i="131"/>
  <c r="EJ10100" i="131" s="1"/>
  <c r="EI10101" i="131"/>
  <c r="EJ10101" i="131" s="1"/>
  <c r="EI10099" i="131"/>
  <c r="EJ10099" i="131" s="1"/>
  <c r="EI10095" i="131"/>
  <c r="EJ10095" i="131" s="1"/>
  <c r="EI10098" i="131"/>
  <c r="EJ10098" i="131" s="1"/>
  <c r="EI10096" i="131"/>
  <c r="EJ10096" i="131" s="1"/>
  <c r="EI10097" i="131"/>
  <c r="EJ10097" i="131" s="1"/>
  <c r="EI10094" i="131"/>
  <c r="EJ10094" i="131" s="1"/>
  <c r="EI10093" i="131"/>
  <c r="EJ10093" i="131" s="1"/>
  <c r="EI10092" i="131"/>
  <c r="EJ10092" i="131" s="1"/>
  <c r="DY1632" i="131"/>
  <c r="DY6026" i="131"/>
  <c r="DX8486" i="131"/>
  <c r="DY7107" i="131"/>
  <c r="DZ8414" i="131"/>
  <c r="DW8089" i="131"/>
  <c r="DZ7311" i="131"/>
  <c r="DZ6115" i="131"/>
  <c r="DZ4788" i="131"/>
  <c r="DZ4070" i="131"/>
  <c r="DZ2037" i="131"/>
  <c r="DW884" i="131"/>
  <c r="DW2532" i="131"/>
  <c r="DZ1638" i="131"/>
  <c r="DW1099" i="131"/>
  <c r="DY1424" i="131"/>
  <c r="DW596" i="131"/>
  <c r="DW591" i="131"/>
  <c r="DZ4705" i="131"/>
  <c r="DW2353" i="131"/>
  <c r="DW8000" i="131"/>
  <c r="DX7460" i="131"/>
  <c r="DX6896" i="131"/>
  <c r="DZ6282" i="131"/>
  <c r="DW5718" i="131"/>
  <c r="DW4434" i="131"/>
  <c r="DW3912" i="131"/>
  <c r="EI15861" i="131"/>
  <c r="EJ15861" i="131" s="1"/>
  <c r="EI15859" i="131"/>
  <c r="EJ15859" i="131" s="1"/>
  <c r="EI15855" i="131"/>
  <c r="EJ15855" i="131" s="1"/>
  <c r="EI15858" i="131"/>
  <c r="EJ15858" i="131" s="1"/>
  <c r="EI15856" i="131"/>
  <c r="EJ15856" i="131" s="1"/>
  <c r="EI15857" i="131"/>
  <c r="EJ15857" i="131" s="1"/>
  <c r="EI15854" i="131"/>
  <c r="EJ15854" i="131" s="1"/>
  <c r="EI15853" i="131"/>
  <c r="EJ15853" i="131" s="1"/>
  <c r="EI15852" i="131"/>
  <c r="EJ15852" i="131" s="1"/>
  <c r="EI15860" i="131"/>
  <c r="EJ15860" i="131" s="1"/>
  <c r="DX5244" i="131"/>
  <c r="DW1040" i="131"/>
  <c r="DZ8364" i="131"/>
  <c r="DZ7759" i="131"/>
  <c r="DY4375" i="131"/>
  <c r="DY3896" i="131"/>
  <c r="DX2985" i="131"/>
  <c r="DY2444" i="131"/>
  <c r="DX1545" i="131"/>
  <c r="DY1008" i="131"/>
  <c r="DX349" i="131"/>
  <c r="DY4581" i="131"/>
  <c r="DX3320" i="131"/>
  <c r="DX2112" i="131"/>
  <c r="DX678" i="131"/>
  <c r="DY2516" i="131"/>
  <c r="DY4875" i="131"/>
  <c r="DX8209" i="131"/>
  <c r="DX7845" i="131"/>
  <c r="DX6984" i="131"/>
  <c r="DZ5420" i="131"/>
  <c r="DZ5922" i="131"/>
  <c r="DY5037" i="131"/>
  <c r="DY4549" i="131"/>
  <c r="DX3373" i="131"/>
  <c r="DY3948" i="131"/>
  <c r="EI20773" i="131"/>
  <c r="EJ20773" i="131" s="1"/>
  <c r="EI20772" i="131"/>
  <c r="EJ20772" i="131" s="1"/>
  <c r="EI20780" i="131"/>
  <c r="EJ20780" i="131" s="1"/>
  <c r="EI20781" i="131"/>
  <c r="EJ20781" i="131" s="1"/>
  <c r="EI20779" i="131"/>
  <c r="EJ20779" i="131" s="1"/>
  <c r="EI20775" i="131"/>
  <c r="EJ20775" i="131" s="1"/>
  <c r="EI20778" i="131"/>
  <c r="EJ20778" i="131" s="1"/>
  <c r="EI20776" i="131"/>
  <c r="EJ20776" i="131" s="1"/>
  <c r="EI20777" i="131"/>
  <c r="EJ20777" i="131" s="1"/>
  <c r="EI20774" i="131"/>
  <c r="EJ20774" i="131" s="1"/>
  <c r="EI8803" i="131"/>
  <c r="EJ8803" i="131" s="1"/>
  <c r="EI8802" i="131"/>
  <c r="EJ8802" i="131" s="1"/>
  <c r="EI8810" i="131"/>
  <c r="EJ8810" i="131" s="1"/>
  <c r="EI8811" i="131"/>
  <c r="EJ8811" i="131" s="1"/>
  <c r="EI8809" i="131"/>
  <c r="EJ8809" i="131" s="1"/>
  <c r="EI8805" i="131"/>
  <c r="EJ8805" i="131" s="1"/>
  <c r="EI8808" i="131"/>
  <c r="EJ8808" i="131" s="1"/>
  <c r="EI8806" i="131"/>
  <c r="EJ8806" i="131" s="1"/>
  <c r="EI8807" i="131"/>
  <c r="EJ8807" i="131" s="1"/>
  <c r="EI8804" i="131"/>
  <c r="EJ8804" i="131" s="1"/>
  <c r="EI13905" i="131"/>
  <c r="EJ13905" i="131" s="1"/>
  <c r="DW1154" i="131"/>
  <c r="DX980" i="131"/>
  <c r="DY5425" i="131"/>
  <c r="DX8239" i="131"/>
  <c r="DZ8397" i="131"/>
  <c r="DW7736" i="131"/>
  <c r="DW6291" i="131"/>
  <c r="DW4851" i="131"/>
  <c r="DZ2869" i="131"/>
  <c r="DZ1423" i="131"/>
  <c r="DZ3559" i="131"/>
  <c r="DZ2568" i="131"/>
  <c r="DZ4819" i="131"/>
  <c r="DX7225" i="131"/>
  <c r="DX6615" i="131"/>
  <c r="DY6351" i="131"/>
  <c r="DZ5173" i="131"/>
  <c r="DZ5336" i="131"/>
  <c r="DZ4002" i="131"/>
  <c r="EI25191" i="131"/>
  <c r="EJ25191" i="131" s="1"/>
  <c r="DZ5481" i="131"/>
  <c r="DZ7873" i="131"/>
  <c r="DY7845" i="131"/>
  <c r="DY6884" i="131"/>
  <c r="DY5929" i="131"/>
  <c r="DX3835" i="131"/>
  <c r="DY1608" i="131"/>
  <c r="DX4886" i="131"/>
  <c r="DX2006" i="131"/>
  <c r="DZ2089" i="131"/>
  <c r="DW1784" i="131"/>
  <c r="DW350" i="131"/>
  <c r="DW1311" i="131"/>
  <c r="DY2479" i="131"/>
  <c r="DX7704" i="131"/>
  <c r="DZ7339" i="131"/>
  <c r="DX7614" i="131"/>
  <c r="DZ6763" i="131"/>
  <c r="DZ6163" i="131"/>
  <c r="DY4677" i="131"/>
  <c r="DY4189" i="131"/>
  <c r="EI26866" i="131"/>
  <c r="EJ26866" i="131" s="1"/>
  <c r="EI19128" i="131"/>
  <c r="EJ19128" i="131" s="1"/>
  <c r="DW2724" i="131"/>
  <c r="DW6853" i="131"/>
  <c r="DW8367" i="131"/>
  <c r="DZ7789" i="131"/>
  <c r="DZ6948" i="131"/>
  <c r="DW3522" i="131"/>
  <c r="DZ1182" i="131"/>
  <c r="DZ555" i="131"/>
  <c r="DZ1008" i="131"/>
  <c r="DW1789" i="131"/>
  <c r="DX2053" i="131"/>
  <c r="DX7587" i="131"/>
  <c r="DZ6985" i="131"/>
  <c r="DY6462" i="131"/>
  <c r="DZ5202" i="131"/>
  <c r="DZ3613" i="131"/>
  <c r="EI27018" i="131"/>
  <c r="EJ27018" i="131" s="1"/>
  <c r="EI25422" i="131"/>
  <c r="EJ25422" i="131" s="1"/>
  <c r="DX5713" i="131"/>
  <c r="DY1155" i="131"/>
  <c r="DW6680" i="131"/>
  <c r="DY7971" i="131"/>
  <c r="DY5574" i="131"/>
  <c r="DX2503" i="131"/>
  <c r="DY294" i="131"/>
  <c r="DY985" i="131"/>
  <c r="DX1603" i="131"/>
  <c r="DW1905" i="131"/>
  <c r="DX4933" i="131"/>
  <c r="DX8054" i="131"/>
  <c r="DY8142" i="131"/>
  <c r="DY7788" i="131"/>
  <c r="DY5599" i="131"/>
  <c r="DY4303" i="131"/>
  <c r="DY3319" i="131"/>
  <c r="EI17895" i="131"/>
  <c r="EJ17895" i="131" s="1"/>
  <c r="EI20840" i="131"/>
  <c r="EJ20840" i="131" s="1"/>
  <c r="EI20839" i="131"/>
  <c r="EJ20839" i="131" s="1"/>
  <c r="EI10036" i="131"/>
  <c r="EJ10036" i="131" s="1"/>
  <c r="EI10037" i="131"/>
  <c r="EJ10037" i="131" s="1"/>
  <c r="EI24977" i="131"/>
  <c r="EJ24977" i="131" s="1"/>
  <c r="DW1752" i="131"/>
  <c r="EI14871" i="131"/>
  <c r="EJ14871" i="131" s="1"/>
  <c r="DW6013" i="131"/>
  <c r="DZ5054" i="131"/>
  <c r="DZ7310" i="131"/>
  <c r="DW4617" i="131"/>
  <c r="DZ1663" i="131"/>
  <c r="DW981" i="131"/>
  <c r="DZ4335" i="131"/>
  <c r="DW7880" i="131"/>
  <c r="DZ7497" i="131"/>
  <c r="DY6597" i="131"/>
  <c r="EI24468" i="131"/>
  <c r="EJ24468" i="131" s="1"/>
  <c r="EI18111" i="131"/>
  <c r="EJ18111" i="131" s="1"/>
  <c r="EI14625" i="131"/>
  <c r="EJ14625" i="131" s="1"/>
  <c r="DZ1827" i="131"/>
  <c r="EI10878" i="131"/>
  <c r="EJ10878" i="131" s="1"/>
  <c r="EI10877" i="131"/>
  <c r="EJ10877" i="131" s="1"/>
  <c r="EI15348" i="131"/>
  <c r="EJ15348" i="131" s="1"/>
  <c r="EI15347" i="131"/>
  <c r="EJ15347" i="131" s="1"/>
  <c r="DY7617" i="131"/>
  <c r="DX6344" i="131"/>
  <c r="DY5690" i="131"/>
  <c r="DX4797" i="131"/>
  <c r="DY4254" i="131"/>
  <c r="DX3589" i="131"/>
  <c r="DY2814" i="131"/>
  <c r="DX4753" i="131"/>
  <c r="DX3313" i="131"/>
  <c r="DX1370" i="131"/>
  <c r="DY1904" i="131"/>
  <c r="DZ2058" i="131"/>
  <c r="DX4573" i="131"/>
  <c r="DW2472" i="131"/>
  <c r="DX8061" i="131"/>
  <c r="DY8274" i="131"/>
  <c r="DY7158" i="131"/>
  <c r="DZ7128" i="131"/>
  <c r="DW6589" i="131"/>
  <c r="DY5725" i="131"/>
  <c r="DX5810" i="131"/>
  <c r="DX5090" i="131"/>
  <c r="DY3222" i="131"/>
  <c r="DX8480" i="131"/>
  <c r="DX7272" i="131"/>
  <c r="DW7608" i="131"/>
  <c r="DZ6714" i="131"/>
  <c r="DW6169" i="131"/>
  <c r="DW4735" i="131"/>
  <c r="DZ3951" i="131"/>
  <c r="DZ3348" i="131"/>
  <c r="DZ2624" i="131"/>
  <c r="DW4454" i="131"/>
  <c r="DZ3800" i="131"/>
  <c r="DW2544" i="131"/>
  <c r="DW1101" i="131"/>
  <c r="DZ2216" i="131"/>
  <c r="DW1197" i="131"/>
  <c r="DZ4586" i="131"/>
  <c r="DZ2055" i="131"/>
  <c r="DW7994" i="131"/>
  <c r="DX7335" i="131"/>
  <c r="DY6705" i="131"/>
  <c r="DX5300" i="131"/>
  <c r="DZ5329" i="131"/>
  <c r="DZ3978" i="131"/>
  <c r="DZ3260" i="131"/>
  <c r="DW3822" i="131"/>
  <c r="DZ3050" i="131"/>
  <c r="EI18973" i="131"/>
  <c r="EJ18973" i="131" s="1"/>
  <c r="EI18980" i="131"/>
  <c r="EJ18980" i="131" s="1"/>
  <c r="DZ2664" i="131"/>
  <c r="DZ614" i="131"/>
  <c r="DX6807" i="131"/>
  <c r="DZ8245" i="131"/>
  <c r="DY5064" i="131"/>
  <c r="DY6769" i="131"/>
  <c r="DY6296" i="131"/>
  <c r="DX5391" i="131"/>
  <c r="DY4850" i="131"/>
  <c r="DX3951" i="131"/>
  <c r="DX3342" i="131"/>
  <c r="DX474" i="131"/>
  <c r="DY4575" i="131"/>
  <c r="DY4105" i="131"/>
  <c r="DY3135" i="131"/>
  <c r="DX1880" i="131"/>
  <c r="DX672" i="131"/>
  <c r="DZ1249" i="131"/>
  <c r="DZ1363" i="131"/>
  <c r="DY2510" i="131"/>
  <c r="DY4878" i="131"/>
  <c r="DX8306" i="131"/>
  <c r="DW7275" i="131"/>
  <c r="DX6987" i="131"/>
  <c r="DW7196" i="131"/>
  <c r="DW5844" i="131"/>
  <c r="DY5515" i="131"/>
  <c r="DX4617" i="131"/>
  <c r="DW3085" i="131"/>
  <c r="EI22156" i="131"/>
  <c r="EJ22156" i="131" s="1"/>
  <c r="EI22159" i="131"/>
  <c r="EJ22159" i="131" s="1"/>
  <c r="DX2653" i="131"/>
  <c r="DX8364" i="131"/>
  <c r="DX6264" i="131"/>
  <c r="DW8208" i="131"/>
  <c r="DW6774" i="131"/>
  <c r="DW5329" i="131"/>
  <c r="DZ4557" i="131"/>
  <c r="DZ3355" i="131"/>
  <c r="DZ2022" i="131"/>
  <c r="DZ1316" i="131"/>
  <c r="DZ4164" i="131"/>
  <c r="DW3619" i="131"/>
  <c r="DW2173" i="131"/>
  <c r="DZ1395" i="131"/>
  <c r="DW734" i="131"/>
  <c r="DW2157" i="131"/>
  <c r="DY350" i="131"/>
  <c r="DW4879" i="131"/>
  <c r="DZ8059" i="131"/>
  <c r="DW7554" i="131"/>
  <c r="DX6885" i="131"/>
  <c r="DX5773" i="131"/>
  <c r="DW4550" i="131"/>
  <c r="DZ3499" i="131"/>
  <c r="DZ3770" i="131"/>
  <c r="EI14330" i="131"/>
  <c r="EJ14330" i="131" s="1"/>
  <c r="EI14329" i="131"/>
  <c r="EJ14329" i="131" s="1"/>
  <c r="EI12972" i="131"/>
  <c r="EJ12972" i="131" s="1"/>
  <c r="EI12981" i="131"/>
  <c r="EJ12981" i="131" s="1"/>
  <c r="EI26601" i="131"/>
  <c r="EJ26601" i="131" s="1"/>
  <c r="EI26599" i="131"/>
  <c r="EJ26599" i="131" s="1"/>
  <c r="EI26595" i="131"/>
  <c r="EJ26595" i="131" s="1"/>
  <c r="EI26598" i="131"/>
  <c r="EJ26598" i="131" s="1"/>
  <c r="EI26596" i="131"/>
  <c r="EJ26596" i="131" s="1"/>
  <c r="EI26597" i="131"/>
  <c r="EJ26597" i="131" s="1"/>
  <c r="EI26594" i="131"/>
  <c r="EJ26594" i="131" s="1"/>
  <c r="EI26593" i="131"/>
  <c r="EJ26593" i="131" s="1"/>
  <c r="EI26592" i="131"/>
  <c r="EJ26592" i="131" s="1"/>
  <c r="EI26600" i="131"/>
  <c r="EJ26600" i="131" s="1"/>
  <c r="DX1347" i="131"/>
  <c r="DW1885" i="131"/>
  <c r="EI26421" i="131"/>
  <c r="EJ26421" i="131" s="1"/>
  <c r="EI26419" i="131"/>
  <c r="EJ26419" i="131" s="1"/>
  <c r="EI26415" i="131"/>
  <c r="EJ26415" i="131" s="1"/>
  <c r="EI26418" i="131"/>
  <c r="EJ26418" i="131" s="1"/>
  <c r="EI26416" i="131"/>
  <c r="EJ26416" i="131" s="1"/>
  <c r="EI26417" i="131"/>
  <c r="EJ26417" i="131" s="1"/>
  <c r="EI26414" i="131"/>
  <c r="EJ26414" i="131" s="1"/>
  <c r="EI26413" i="131"/>
  <c r="EJ26413" i="131" s="1"/>
  <c r="EI26412" i="131"/>
  <c r="EJ26412" i="131" s="1"/>
  <c r="EI26420" i="131"/>
  <c r="EJ26420" i="131" s="1"/>
  <c r="DZ6319" i="131"/>
  <c r="DW7945" i="131"/>
  <c r="DZ6860" i="131"/>
  <c r="DX7788" i="131"/>
  <c r="DY6896" i="131"/>
  <c r="DY5923" i="131"/>
  <c r="DX4557" i="131"/>
  <c r="DY3531" i="131"/>
  <c r="DX1310" i="131"/>
  <c r="DY655" i="131"/>
  <c r="DX4275" i="131"/>
  <c r="DY861" i="131"/>
  <c r="DY373" i="131"/>
  <c r="DZ1242" i="131"/>
  <c r="DX1722" i="131"/>
  <c r="DY4521" i="131"/>
  <c r="DX8295" i="131"/>
  <c r="DW6350" i="131"/>
  <c r="DY6085" i="131"/>
  <c r="DY5875" i="131"/>
  <c r="DX4602" i="131"/>
  <c r="DX4104" i="131"/>
  <c r="DW3355" i="131"/>
  <c r="EI9765" i="131"/>
  <c r="EJ9765" i="131" s="1"/>
  <c r="EI15703" i="131"/>
  <c r="EJ15703" i="131" s="1"/>
  <c r="EI21765" i="131"/>
  <c r="EJ21765" i="131" s="1"/>
  <c r="EI26960" i="131"/>
  <c r="EJ26960" i="131" s="1"/>
  <c r="EI26961" i="131"/>
  <c r="EJ26961" i="131" s="1"/>
  <c r="EI26959" i="131"/>
  <c r="EJ26959" i="131" s="1"/>
  <c r="EI26955" i="131"/>
  <c r="EJ26955" i="131" s="1"/>
  <c r="EI26958" i="131"/>
  <c r="EJ26958" i="131" s="1"/>
  <c r="EI26956" i="131"/>
  <c r="EJ26956" i="131" s="1"/>
  <c r="EI26957" i="131"/>
  <c r="EJ26957" i="131" s="1"/>
  <c r="EI26954" i="131"/>
  <c r="EJ26954" i="131" s="1"/>
  <c r="EI26953" i="131"/>
  <c r="EJ26953" i="131" s="1"/>
  <c r="EI26952" i="131"/>
  <c r="EJ26952" i="131" s="1"/>
  <c r="DX500" i="131"/>
  <c r="DY7046" i="131"/>
  <c r="DZ8150" i="131"/>
  <c r="DW4005" i="131"/>
  <c r="DW2563" i="131"/>
  <c r="DW1124" i="131"/>
  <c r="DW4704" i="131"/>
  <c r="DW378" i="131"/>
  <c r="DZ883" i="131"/>
  <c r="DY2625" i="131"/>
  <c r="DZ296" i="131"/>
  <c r="DW4524" i="131"/>
  <c r="DY8025" i="131"/>
  <c r="DX7017" i="131"/>
  <c r="DZ3980" i="131"/>
  <c r="DW3207" i="131"/>
  <c r="EI11052" i="131"/>
  <c r="EJ11052" i="131" s="1"/>
  <c r="EI11061" i="131"/>
  <c r="EJ11061" i="131" s="1"/>
  <c r="EI8718" i="131"/>
  <c r="EJ8718" i="131" s="1"/>
  <c r="EI8717" i="131"/>
  <c r="EJ8717" i="131" s="1"/>
  <c r="DX621" i="131"/>
  <c r="DX7154" i="131"/>
  <c r="DY801" i="131"/>
  <c r="DW7040" i="131"/>
  <c r="DY8443" i="131"/>
  <c r="DX7315" i="131"/>
  <c r="DX4677" i="131"/>
  <c r="DY288" i="131"/>
  <c r="DX2007" i="131"/>
  <c r="DX762" i="131"/>
  <c r="DX4707" i="131"/>
  <c r="DY7872" i="131"/>
  <c r="DW5954" i="131"/>
  <c r="DX3139" i="131"/>
  <c r="EI13032" i="131"/>
  <c r="EJ13032" i="131" s="1"/>
  <c r="EI13939" i="131"/>
  <c r="EJ13939" i="131" s="1"/>
  <c r="EI22701" i="131"/>
  <c r="EJ22701" i="131" s="1"/>
  <c r="EI11263" i="131"/>
  <c r="EJ11263" i="131" s="1"/>
  <c r="EI18704" i="131"/>
  <c r="EJ18704" i="131" s="1"/>
  <c r="EI15467" i="131"/>
  <c r="EJ15467" i="131" s="1"/>
  <c r="EI15464" i="131"/>
  <c r="EJ15464" i="131" s="1"/>
  <c r="EI15463" i="131"/>
  <c r="EJ15463" i="131" s="1"/>
  <c r="EI15462" i="131"/>
  <c r="EJ15462" i="131" s="1"/>
  <c r="EI15470" i="131"/>
  <c r="EJ15470" i="131" s="1"/>
  <c r="EI15471" i="131"/>
  <c r="EJ15471" i="131" s="1"/>
  <c r="EI15469" i="131"/>
  <c r="EJ15469" i="131" s="1"/>
  <c r="EI15465" i="131"/>
  <c r="EJ15465" i="131" s="1"/>
  <c r="EI15468" i="131"/>
  <c r="EJ15468" i="131" s="1"/>
  <c r="EI15466" i="131"/>
  <c r="EJ15466" i="131" s="1"/>
  <c r="EI16639" i="131"/>
  <c r="EJ16639" i="131" s="1"/>
  <c r="DZ2893" i="131"/>
  <c r="DX978" i="131"/>
  <c r="EI23537" i="131"/>
  <c r="EJ23537" i="131" s="1"/>
  <c r="EI23533" i="131"/>
  <c r="EJ23533" i="131" s="1"/>
  <c r="DW6018" i="131"/>
  <c r="EI9733" i="131"/>
  <c r="EJ9733" i="131" s="1"/>
  <c r="EI9740" i="131"/>
  <c r="EJ9740" i="131" s="1"/>
  <c r="DX8118" i="131"/>
  <c r="DW8484" i="131"/>
  <c r="DZ4797" i="131"/>
  <c r="DW1248" i="131"/>
  <c r="DZ110" i="131"/>
  <c r="DZ1370" i="131"/>
  <c r="DW8505" i="131"/>
  <c r="DZ5901" i="131"/>
  <c r="DZ7758" i="131"/>
  <c r="DW7219" i="131"/>
  <c r="DW6795" i="131"/>
  <c r="DY8090" i="131"/>
  <c r="DX7191" i="131"/>
  <c r="DY6648" i="131"/>
  <c r="DX5995" i="131"/>
  <c r="DY5202" i="131"/>
  <c r="DY2323" i="131"/>
  <c r="DY1850" i="131"/>
  <c r="DX957" i="131"/>
  <c r="DY416" i="131"/>
  <c r="DX4878" i="131"/>
  <c r="DY615" i="131"/>
  <c r="DZ524" i="131"/>
  <c r="DX1256" i="131"/>
  <c r="DZ1855" i="131"/>
  <c r="DX2301" i="131"/>
  <c r="DX7616" i="131"/>
  <c r="DX4604" i="131"/>
  <c r="DY3912" i="131"/>
  <c r="DX3885" i="131"/>
  <c r="DY3236" i="131"/>
  <c r="EI21373" i="131"/>
  <c r="EJ21373" i="131" s="1"/>
  <c r="EI21372" i="131"/>
  <c r="EJ21372" i="131" s="1"/>
  <c r="EI21380" i="131"/>
  <c r="EJ21380" i="131" s="1"/>
  <c r="EI21381" i="131"/>
  <c r="EJ21381" i="131" s="1"/>
  <c r="EI21379" i="131"/>
  <c r="EJ21379" i="131" s="1"/>
  <c r="EI21375" i="131"/>
  <c r="EJ21375" i="131" s="1"/>
  <c r="EI21378" i="131"/>
  <c r="EJ21378" i="131" s="1"/>
  <c r="EI21376" i="131"/>
  <c r="EJ21376" i="131" s="1"/>
  <c r="EI21377" i="131"/>
  <c r="EJ21377" i="131" s="1"/>
  <c r="EI21374" i="131"/>
  <c r="EJ21374" i="131" s="1"/>
  <c r="DW6253" i="131"/>
  <c r="DW5304" i="131"/>
  <c r="DX7887" i="131"/>
  <c r="DY7346" i="131"/>
  <c r="DZ8503" i="131"/>
  <c r="DZ7182" i="131"/>
  <c r="DZ6464" i="131"/>
  <c r="DZ4431" i="131"/>
  <c r="DW3284" i="131"/>
  <c r="DW1856" i="131"/>
  <c r="DZ1190" i="131"/>
  <c r="DW4938" i="131"/>
  <c r="DZ4044" i="131"/>
  <c r="DW3499" i="131"/>
  <c r="DW2053" i="131"/>
  <c r="DZ1275" i="131"/>
  <c r="DZ672" i="131"/>
  <c r="DZ2210" i="131"/>
  <c r="DZ1496" i="131"/>
  <c r="DZ2292" i="131"/>
  <c r="DZ4455" i="131"/>
  <c r="DZ8574" i="131"/>
  <c r="DY7287" i="131"/>
  <c r="DW5720" i="131"/>
  <c r="DZ5085" i="131"/>
  <c r="DZ3373" i="131"/>
  <c r="DW3223" i="131"/>
  <c r="DW1513" i="131"/>
  <c r="EI12317" i="131"/>
  <c r="EJ12317" i="131" s="1"/>
  <c r="EI12314" i="131"/>
  <c r="EJ12314" i="131" s="1"/>
  <c r="EI12313" i="131"/>
  <c r="EJ12313" i="131" s="1"/>
  <c r="EI12312" i="131"/>
  <c r="EJ12312" i="131" s="1"/>
  <c r="EI12320" i="131"/>
  <c r="EJ12320" i="131" s="1"/>
  <c r="EI12321" i="131"/>
  <c r="EJ12321" i="131" s="1"/>
  <c r="EI12319" i="131"/>
  <c r="EJ12319" i="131" s="1"/>
  <c r="EI12315" i="131"/>
  <c r="EJ12315" i="131" s="1"/>
  <c r="EI12318" i="131"/>
  <c r="EJ12318" i="131" s="1"/>
  <c r="EI12316" i="131"/>
  <c r="EJ12316" i="131" s="1"/>
  <c r="DW8305" i="131"/>
  <c r="DY5960" i="131"/>
  <c r="DX7904" i="131"/>
  <c r="DY5814" i="131"/>
  <c r="DX5143" i="131"/>
  <c r="DY4362" i="131"/>
  <c r="DY2922" i="131"/>
  <c r="DY2455" i="131"/>
  <c r="DY1491" i="131"/>
  <c r="DY1010" i="131"/>
  <c r="DX111" i="131"/>
  <c r="DY4580" i="131"/>
  <c r="DY3147" i="131"/>
  <c r="DY2653" i="131"/>
  <c r="DY1707" i="131"/>
  <c r="DX440" i="131"/>
  <c r="DX2568" i="131"/>
  <c r="DZ1243" i="131"/>
  <c r="DZ1375" i="131"/>
  <c r="DY2504" i="131"/>
  <c r="DX4461" i="131"/>
  <c r="DZ7963" i="131"/>
  <c r="DZ6505" i="131"/>
  <c r="DW6717" i="131"/>
  <c r="DY6102" i="131"/>
  <c r="DX4730" i="131"/>
  <c r="DY3956" i="131"/>
  <c r="DX3169" i="131"/>
  <c r="EI22785" i="131"/>
  <c r="EJ22785" i="131" s="1"/>
  <c r="EI16998" i="131"/>
  <c r="EJ16998" i="131" s="1"/>
  <c r="DZ1458" i="131"/>
  <c r="DZ5725" i="131"/>
  <c r="DW5059" i="131"/>
  <c r="DX6258" i="131"/>
  <c r="DW7245" i="131"/>
  <c r="DW5815" i="131"/>
  <c r="DZ5025" i="131"/>
  <c r="DZ4434" i="131"/>
  <c r="DZ3704" i="131"/>
  <c r="DW1002" i="131"/>
  <c r="DW4580" i="131"/>
  <c r="DW3144" i="131"/>
  <c r="DW1701" i="131"/>
  <c r="DW265" i="131"/>
  <c r="DZ1009" i="131"/>
  <c r="DY235" i="131"/>
  <c r="DW4404" i="131"/>
  <c r="DW8127" i="131"/>
  <c r="DY7404" i="131"/>
  <c r="DW7548" i="131"/>
  <c r="DX6897" i="131"/>
  <c r="DW6117" i="131"/>
  <c r="DZ5547" i="131"/>
  <c r="DW5034" i="131"/>
  <c r="DW4046" i="131"/>
  <c r="DX627" i="131"/>
  <c r="EI13002" i="131"/>
  <c r="EJ13002" i="131" s="1"/>
  <c r="EI13010" i="131"/>
  <c r="EJ13010" i="131" s="1"/>
  <c r="EI13011" i="131"/>
  <c r="EJ13011" i="131" s="1"/>
  <c r="EI13009" i="131"/>
  <c r="EJ13009" i="131" s="1"/>
  <c r="EI13005" i="131"/>
  <c r="EJ13005" i="131" s="1"/>
  <c r="EI13008" i="131"/>
  <c r="EJ13008" i="131" s="1"/>
  <c r="EI13006" i="131"/>
  <c r="EJ13006" i="131" s="1"/>
  <c r="EI13007" i="131"/>
  <c r="EJ13007" i="131" s="1"/>
  <c r="EI13004" i="131"/>
  <c r="EJ13004" i="131" s="1"/>
  <c r="EI13003" i="131"/>
  <c r="EJ13003" i="131" s="1"/>
  <c r="DW6492" i="131"/>
  <c r="DZ5365" i="131"/>
  <c r="DZ8353" i="131"/>
  <c r="DY7844" i="131"/>
  <c r="DY5935" i="131"/>
  <c r="DX4902" i="131"/>
  <c r="DY3525" i="131"/>
  <c r="DX824" i="131"/>
  <c r="DY1827" i="131"/>
  <c r="DZ2691" i="131"/>
  <c r="DW1662" i="131"/>
  <c r="DZ2335" i="131"/>
  <c r="DY4515" i="131"/>
  <c r="DY8395" i="131"/>
  <c r="DW7401" i="131"/>
  <c r="DY6319" i="131"/>
  <c r="DW5721" i="131"/>
  <c r="DX6805" i="131"/>
  <c r="DW6405" i="131"/>
  <c r="DZ4435" i="131"/>
  <c r="DZ2983" i="131"/>
  <c r="DW2091" i="131"/>
  <c r="DW1123" i="131"/>
  <c r="DZ351" i="131"/>
  <c r="DZ1377" i="131"/>
  <c r="DX2325" i="131"/>
  <c r="DY2637" i="131"/>
  <c r="DZ290" i="131"/>
  <c r="DW2247" i="131"/>
  <c r="DW8383" i="131"/>
  <c r="DW7766" i="131"/>
  <c r="DY7519" i="131"/>
  <c r="DZ7100" i="131"/>
  <c r="DY6945" i="131"/>
  <c r="DW6086" i="131"/>
  <c r="DY3477" i="131"/>
  <c r="EI19667" i="131"/>
  <c r="EJ19667" i="131" s="1"/>
  <c r="EI19664" i="131"/>
  <c r="EJ19664" i="131" s="1"/>
  <c r="EI19663" i="131"/>
  <c r="EJ19663" i="131" s="1"/>
  <c r="EI19662" i="131"/>
  <c r="EJ19662" i="131" s="1"/>
  <c r="EI19670" i="131"/>
  <c r="EJ19670" i="131" s="1"/>
  <c r="EI19671" i="131"/>
  <c r="EJ19671" i="131" s="1"/>
  <c r="EI19669" i="131"/>
  <c r="EJ19669" i="131" s="1"/>
  <c r="EI19665" i="131"/>
  <c r="EJ19665" i="131" s="1"/>
  <c r="EI19668" i="131"/>
  <c r="EJ19668" i="131" s="1"/>
  <c r="EI19666" i="131"/>
  <c r="EJ19666" i="131" s="1"/>
  <c r="EI24674" i="131"/>
  <c r="EJ24674" i="131" s="1"/>
  <c r="EI24672" i="131"/>
  <c r="EJ24672" i="131" s="1"/>
  <c r="EI13458" i="131"/>
  <c r="EJ13458" i="131" s="1"/>
  <c r="EI24166" i="131"/>
  <c r="EJ24166" i="131" s="1"/>
  <c r="DX1813" i="131"/>
  <c r="EI9020" i="131"/>
  <c r="EJ9020" i="131" s="1"/>
  <c r="EI9021" i="131"/>
  <c r="EJ9021" i="131" s="1"/>
  <c r="EI9019" i="131"/>
  <c r="EJ9019" i="131" s="1"/>
  <c r="EI9015" i="131"/>
  <c r="EJ9015" i="131" s="1"/>
  <c r="EI9018" i="131"/>
  <c r="EJ9018" i="131" s="1"/>
  <c r="EI9016" i="131"/>
  <c r="EJ9016" i="131" s="1"/>
  <c r="EI9017" i="131"/>
  <c r="EJ9017" i="131" s="1"/>
  <c r="EI9014" i="131"/>
  <c r="EJ9014" i="131" s="1"/>
  <c r="EI9013" i="131"/>
  <c r="EJ9013" i="131" s="1"/>
  <c r="EI9012" i="131"/>
  <c r="EJ9012" i="131" s="1"/>
  <c r="EI18080" i="131"/>
  <c r="EJ18080" i="131" s="1"/>
  <c r="EI11176" i="131"/>
  <c r="EJ11176" i="131" s="1"/>
  <c r="DX6674" i="131"/>
  <c r="DX5484" i="131"/>
  <c r="DY8487" i="131"/>
  <c r="DY6530" i="131"/>
  <c r="DX4671" i="131"/>
  <c r="DX3594" i="131"/>
  <c r="DX2396" i="131"/>
  <c r="DY1257" i="131"/>
  <c r="DY296" i="131"/>
  <c r="DY4345" i="131"/>
  <c r="DY1945" i="131"/>
  <c r="DW1904" i="131"/>
  <c r="DX648" i="131"/>
  <c r="DZ2299" i="131"/>
  <c r="DX8211" i="131"/>
  <c r="DZ7578" i="131"/>
  <c r="DX6013" i="131"/>
  <c r="DY5751" i="131"/>
  <c r="DX4015" i="131"/>
  <c r="EI18227" i="131"/>
  <c r="EJ18227" i="131" s="1"/>
  <c r="EI16280" i="131"/>
  <c r="EJ16280" i="131" s="1"/>
  <c r="EI12050" i="131"/>
  <c r="EJ12050" i="131" s="1"/>
  <c r="DY6794" i="131"/>
  <c r="DZ4182" i="131"/>
  <c r="DW2690" i="131"/>
  <c r="DW770" i="131"/>
  <c r="DZ2240" i="131"/>
  <c r="DW980" i="131"/>
  <c r="DY1783" i="131"/>
  <c r="EI20749" i="131"/>
  <c r="EJ20749" i="131" s="1"/>
  <c r="EI11209" i="131"/>
  <c r="EJ11209" i="131" s="1"/>
  <c r="EI20145" i="131"/>
  <c r="EJ20145" i="131" s="1"/>
  <c r="EI18913" i="131"/>
  <c r="EJ18913" i="131" s="1"/>
  <c r="EI17205" i="131"/>
  <c r="EJ17205" i="131" s="1"/>
  <c r="EI23480" i="131"/>
  <c r="EJ23480" i="131" s="1"/>
  <c r="EI23479" i="131"/>
  <c r="EJ23479" i="131" s="1"/>
  <c r="EI14412" i="131"/>
  <c r="EJ14412" i="131" s="1"/>
  <c r="DY678" i="131"/>
  <c r="EI10216" i="131"/>
  <c r="EJ10216" i="131" s="1"/>
  <c r="EI19039" i="131"/>
  <c r="EJ19039" i="131" s="1"/>
  <c r="DZ7161" i="131"/>
  <c r="DZ5486" i="131"/>
  <c r="EI13251" i="131"/>
  <c r="EJ13251" i="131" s="1"/>
  <c r="EI23173" i="131"/>
  <c r="EJ23173" i="131" s="1"/>
  <c r="EI12342" i="131"/>
  <c r="EJ12342" i="131" s="1"/>
  <c r="EI12351" i="131"/>
  <c r="EJ12351" i="131" s="1"/>
  <c r="EI12255" i="131"/>
  <c r="EJ12255" i="131" s="1"/>
  <c r="DY1880" i="131"/>
  <c r="EI16664" i="131"/>
  <c r="EJ16664" i="131" s="1"/>
  <c r="EI23961" i="131"/>
  <c r="EJ23961" i="131" s="1"/>
  <c r="EI16247" i="131"/>
  <c r="EJ16247" i="131" s="1"/>
  <c r="EI15162" i="131"/>
  <c r="EJ15162" i="131" s="1"/>
  <c r="EI15171" i="131"/>
  <c r="EJ15171" i="131" s="1"/>
  <c r="EI15681" i="131"/>
  <c r="EJ15681" i="131" s="1"/>
  <c r="DZ1341" i="131"/>
  <c r="EI20506" i="131"/>
  <c r="EJ20506" i="131" s="1"/>
  <c r="EI12854" i="131"/>
  <c r="EJ12854" i="131" s="1"/>
  <c r="EI10004" i="131"/>
  <c r="EJ10004" i="131" s="1"/>
  <c r="EI10002" i="131"/>
  <c r="EJ10002" i="131" s="1"/>
  <c r="EI9681" i="131"/>
  <c r="EJ9681" i="131" s="1"/>
  <c r="EI19453" i="131"/>
  <c r="EJ19453" i="131" s="1"/>
  <c r="EI17865" i="131"/>
  <c r="EJ17865" i="131" s="1"/>
  <c r="EI17866" i="131"/>
  <c r="EJ17866" i="131" s="1"/>
  <c r="DY6014" i="131"/>
  <c r="EI9888" i="131"/>
  <c r="EJ9888" i="131" s="1"/>
  <c r="EI11327" i="131"/>
  <c r="EJ11327" i="131" s="1"/>
  <c r="EI11323" i="131"/>
  <c r="EJ11323" i="131" s="1"/>
  <c r="EI25937" i="131"/>
  <c r="EJ25937" i="131" s="1"/>
  <c r="EI24734" i="131"/>
  <c r="EJ24734" i="131" s="1"/>
  <c r="EI9441" i="131"/>
  <c r="EJ9441" i="131" s="1"/>
  <c r="DW6619" i="131"/>
  <c r="EI8690" i="131"/>
  <c r="EJ8690" i="131" s="1"/>
  <c r="DW679" i="131"/>
  <c r="EI23803" i="131"/>
  <c r="EJ23803" i="131" s="1"/>
  <c r="EI23570" i="131"/>
  <c r="EJ23570" i="131" s="1"/>
  <c r="EI22905" i="131"/>
  <c r="EJ22905" i="131" s="1"/>
  <c r="EI24763" i="131"/>
  <c r="EJ24763" i="131" s="1"/>
  <c r="EI24770" i="131"/>
  <c r="EJ24770" i="131" s="1"/>
  <c r="EI13573" i="131"/>
  <c r="EJ13573" i="131" s="1"/>
  <c r="EI13580" i="131"/>
  <c r="EJ13580" i="131" s="1"/>
  <c r="EI11659" i="131"/>
  <c r="EJ11659" i="131" s="1"/>
  <c r="EI16543" i="131"/>
  <c r="EJ16543" i="131" s="1"/>
  <c r="EI25905" i="131"/>
  <c r="EJ25905" i="131" s="1"/>
  <c r="EI16573" i="131"/>
  <c r="EJ16573" i="131" s="1"/>
  <c r="EI16580" i="131"/>
  <c r="EJ16580" i="131" s="1"/>
  <c r="EI9859" i="131"/>
  <c r="EJ9859" i="131" s="1"/>
  <c r="EI12885" i="131"/>
  <c r="EJ12885" i="131" s="1"/>
  <c r="DZ2779" i="131"/>
  <c r="EI21170" i="131"/>
  <c r="EJ21170" i="131" s="1"/>
  <c r="EI18857" i="131"/>
  <c r="EJ18857" i="131" s="1"/>
  <c r="DY2841" i="131"/>
  <c r="EI9410" i="131"/>
  <c r="EJ9410" i="131" s="1"/>
  <c r="EI24648" i="131"/>
  <c r="EJ24648" i="131" s="1"/>
  <c r="EI13788" i="131"/>
  <c r="EJ13788" i="131" s="1"/>
  <c r="EI9648" i="131"/>
  <c r="EJ9648" i="131" s="1"/>
  <c r="EI19518" i="131"/>
  <c r="EJ19518" i="131" s="1"/>
  <c r="DY313" i="131"/>
  <c r="EI12707" i="131"/>
  <c r="EJ12707" i="131" s="1"/>
  <c r="EI25488" i="131"/>
  <c r="EJ25488" i="131" s="1"/>
  <c r="EI19184" i="131"/>
  <c r="EJ19184" i="131" s="1"/>
  <c r="EI8624" i="131"/>
  <c r="EJ8624" i="131" s="1"/>
  <c r="EI12829" i="131"/>
  <c r="EJ12829" i="131" s="1"/>
  <c r="EI12828" i="131"/>
  <c r="EJ12828" i="131" s="1"/>
  <c r="EI15223" i="131"/>
  <c r="EJ15223" i="131" s="1"/>
  <c r="EI11689" i="131"/>
  <c r="EJ11689" i="131" s="1"/>
  <c r="EI16160" i="131"/>
  <c r="EJ16160" i="131" s="1"/>
  <c r="DZ5354" i="131"/>
  <c r="DX1812" i="131"/>
  <c r="ED1815" i="131" s="1"/>
  <c r="EI12947" i="131"/>
  <c r="EJ12947" i="131" s="1"/>
  <c r="EI23990" i="131"/>
  <c r="EJ23990" i="131" s="1"/>
  <c r="EI23989" i="131"/>
  <c r="EJ23989" i="131" s="1"/>
  <c r="DW799" i="131"/>
  <c r="EI15945" i="131"/>
  <c r="EJ15945" i="131" s="1"/>
  <c r="EI15946" i="131"/>
  <c r="EJ15946" i="131" s="1"/>
  <c r="DW434" i="131"/>
  <c r="EI23780" i="131"/>
  <c r="EJ23780" i="131" s="1"/>
  <c r="EI17143" i="131"/>
  <c r="EJ17143" i="131" s="1"/>
  <c r="EI26299" i="131"/>
  <c r="EJ26299" i="131" s="1"/>
  <c r="EI14387" i="131"/>
  <c r="EJ14387" i="131" s="1"/>
  <c r="EI14383" i="131"/>
  <c r="EJ14383" i="131" s="1"/>
  <c r="EI24829" i="131"/>
  <c r="EJ24829" i="131" s="1"/>
  <c r="EI19063" i="131"/>
  <c r="EJ19063" i="131" s="1"/>
  <c r="EI25787" i="131"/>
  <c r="EJ25787" i="131" s="1"/>
  <c r="EI25790" i="131"/>
  <c r="EJ25790" i="131" s="1"/>
  <c r="EI23505" i="131"/>
  <c r="EJ23505" i="131" s="1"/>
  <c r="EI19281" i="131"/>
  <c r="EJ19281" i="131" s="1"/>
  <c r="EI11086" i="131"/>
  <c r="EJ11086" i="131" s="1"/>
  <c r="EI8862" i="131"/>
  <c r="EJ8862" i="131" s="1"/>
  <c r="EI8871" i="131"/>
  <c r="EJ8871" i="131" s="1"/>
  <c r="DZ373" i="131"/>
  <c r="EI18825" i="131"/>
  <c r="EJ18825" i="131" s="1"/>
  <c r="EI22394" i="131"/>
  <c r="EJ22394" i="131" s="1"/>
  <c r="EI24347" i="131"/>
  <c r="EJ24347" i="131" s="1"/>
  <c r="EI11983" i="131"/>
  <c r="EJ11983" i="131" s="1"/>
  <c r="EI8990" i="131"/>
  <c r="EJ8990" i="131" s="1"/>
  <c r="EI8989" i="131"/>
  <c r="EJ8989" i="131" s="1"/>
  <c r="EI17384" i="131"/>
  <c r="EJ17384" i="131" s="1"/>
  <c r="EI13842" i="131"/>
  <c r="EJ13842" i="131" s="1"/>
  <c r="EI13851" i="131"/>
  <c r="EJ13851" i="131" s="1"/>
  <c r="EI10130" i="131"/>
  <c r="EJ10130" i="131" s="1"/>
  <c r="EI16367" i="131"/>
  <c r="EJ16367" i="131" s="1"/>
  <c r="EI23415" i="131"/>
  <c r="EJ23415" i="131" s="1"/>
  <c r="DX5604" i="131"/>
  <c r="EI20689" i="131"/>
  <c r="EJ20689" i="131" s="1"/>
  <c r="DY6132" i="131"/>
  <c r="EI19936" i="131"/>
  <c r="EJ19936" i="131" s="1"/>
  <c r="DW5181" i="131"/>
  <c r="EI11862" i="131"/>
  <c r="EJ11862" i="131" s="1"/>
  <c r="EI11871" i="131"/>
  <c r="EJ11871" i="131" s="1"/>
  <c r="EI25302" i="131"/>
  <c r="EJ25302" i="131" s="1"/>
  <c r="EI13098" i="131"/>
  <c r="EJ13098" i="131" s="1"/>
  <c r="EI24079" i="131"/>
  <c r="EJ24079" i="131" s="1"/>
  <c r="EI26930" i="131"/>
  <c r="EJ26930" i="131" s="1"/>
  <c r="EI26712" i="131"/>
  <c r="EJ26712" i="131" s="1"/>
  <c r="EI26721" i="131"/>
  <c r="EJ26721" i="131" s="1"/>
  <c r="EI15615" i="131"/>
  <c r="EJ15615" i="131" s="1"/>
  <c r="EI24561" i="131"/>
  <c r="EJ24561" i="131" s="1"/>
  <c r="EI25124" i="131"/>
  <c r="EJ25124" i="131" s="1"/>
  <c r="EI22964" i="131"/>
  <c r="EJ22964" i="131" s="1"/>
  <c r="DW6975" i="131"/>
  <c r="EI15377" i="131"/>
  <c r="EJ15377" i="131" s="1"/>
  <c r="EI25968" i="131"/>
  <c r="EJ25968" i="131" s="1"/>
  <c r="EI8777" i="131"/>
  <c r="EJ8777" i="131" s="1"/>
  <c r="DY6732" i="131"/>
  <c r="EI22819" i="131"/>
  <c r="EJ22819" i="131" s="1"/>
  <c r="EI22818" i="131"/>
  <c r="EJ22818" i="131" s="1"/>
  <c r="EI25695" i="131"/>
  <c r="EJ25695" i="131" s="1"/>
  <c r="EI23866" i="131"/>
  <c r="EJ23866" i="131" s="1"/>
  <c r="EI10904" i="131"/>
  <c r="EJ10904" i="131" s="1"/>
  <c r="EI19847" i="131"/>
  <c r="EJ19847" i="131" s="1"/>
  <c r="EI18942" i="131"/>
  <c r="EJ18942" i="131" s="1"/>
  <c r="EI18951" i="131"/>
  <c r="EJ18951" i="131" s="1"/>
  <c r="EI16731" i="131"/>
  <c r="EJ16731" i="131" s="1"/>
  <c r="EI9079" i="131"/>
  <c r="EJ9079" i="131" s="1"/>
  <c r="DZ5847" i="131"/>
  <c r="EI13302" i="131"/>
  <c r="EJ13302" i="131" s="1"/>
  <c r="EI24707" i="131"/>
  <c r="EJ24707" i="131" s="1"/>
  <c r="EI24703" i="131"/>
  <c r="EJ24703" i="131" s="1"/>
  <c r="EI13544" i="131"/>
  <c r="EJ13544" i="131" s="1"/>
  <c r="EI10787" i="131"/>
  <c r="EJ10787" i="131" s="1"/>
  <c r="EI21496" i="131"/>
  <c r="EJ21496" i="131" s="1"/>
  <c r="DY1873" i="131"/>
  <c r="EI22129" i="131"/>
  <c r="EJ22129" i="131" s="1"/>
  <c r="EI23386" i="131"/>
  <c r="EJ23386" i="131" s="1"/>
  <c r="EI14234" i="131"/>
  <c r="EJ14234" i="131" s="1"/>
  <c r="EI12642" i="131"/>
  <c r="EJ12642" i="131" s="1"/>
  <c r="EI12650" i="131"/>
  <c r="EJ12650" i="131" s="1"/>
  <c r="EI12651" i="131"/>
  <c r="EJ12651" i="131" s="1"/>
  <c r="EI12649" i="131"/>
  <c r="EJ12649" i="131" s="1"/>
  <c r="EI12645" i="131"/>
  <c r="EJ12645" i="131" s="1"/>
  <c r="EI12648" i="131"/>
  <c r="EJ12648" i="131" s="1"/>
  <c r="EI12646" i="131"/>
  <c r="EJ12646" i="131" s="1"/>
  <c r="EI12647" i="131"/>
  <c r="EJ12647" i="131" s="1"/>
  <c r="EI12644" i="131"/>
  <c r="EJ12644" i="131" s="1"/>
  <c r="EI12643" i="131"/>
  <c r="EJ12643" i="131" s="1"/>
  <c r="EI17082" i="131"/>
  <c r="EJ17082" i="131" s="1"/>
  <c r="EI17090" i="131"/>
  <c r="EJ17090" i="131" s="1"/>
  <c r="EI17091" i="131"/>
  <c r="EJ17091" i="131" s="1"/>
  <c r="EI17089" i="131"/>
  <c r="EJ17089" i="131" s="1"/>
  <c r="EI17085" i="131"/>
  <c r="EJ17085" i="131" s="1"/>
  <c r="EI17088" i="131"/>
  <c r="EJ17088" i="131" s="1"/>
  <c r="EI17086" i="131"/>
  <c r="EJ17086" i="131" s="1"/>
  <c r="EI17087" i="131"/>
  <c r="EJ17087" i="131" s="1"/>
  <c r="EI17084" i="131"/>
  <c r="EJ17084" i="131" s="1"/>
  <c r="EI17083" i="131"/>
  <c r="EJ17083" i="131" s="1"/>
  <c r="DZ7194" i="131"/>
  <c r="DW5215" i="131"/>
  <c r="EI20267" i="131"/>
  <c r="EJ20267" i="131" s="1"/>
  <c r="EI20264" i="131"/>
  <c r="EJ20264" i="131" s="1"/>
  <c r="EI20263" i="131"/>
  <c r="EJ20263" i="131" s="1"/>
  <c r="EI20262" i="131"/>
  <c r="EJ20262" i="131" s="1"/>
  <c r="EI20270" i="131"/>
  <c r="EJ20270" i="131" s="1"/>
  <c r="EI20271" i="131"/>
  <c r="EJ20271" i="131" s="1"/>
  <c r="EI20269" i="131"/>
  <c r="EJ20269" i="131" s="1"/>
  <c r="EI20265" i="131"/>
  <c r="EJ20265" i="131" s="1"/>
  <c r="EI20268" i="131"/>
  <c r="EJ20268" i="131" s="1"/>
  <c r="EI20266" i="131"/>
  <c r="EJ20266" i="131" s="1"/>
  <c r="DW8307" i="131"/>
  <c r="DY5066" i="131"/>
  <c r="DY4376" i="131"/>
  <c r="DY2937" i="131"/>
  <c r="DY5503" i="131"/>
  <c r="DY5036" i="131"/>
  <c r="EI20181" i="131"/>
  <c r="EJ20181" i="131" s="1"/>
  <c r="EI20179" i="131"/>
  <c r="EJ20179" i="131" s="1"/>
  <c r="EI20175" i="131"/>
  <c r="EJ20175" i="131" s="1"/>
  <c r="EI20178" i="131"/>
  <c r="EJ20178" i="131" s="1"/>
  <c r="EI20176" i="131"/>
  <c r="EJ20176" i="131" s="1"/>
  <c r="EI20177" i="131"/>
  <c r="EJ20177" i="131" s="1"/>
  <c r="EI20174" i="131"/>
  <c r="EJ20174" i="131" s="1"/>
  <c r="EI20173" i="131"/>
  <c r="EJ20173" i="131" s="1"/>
  <c r="EI20172" i="131"/>
  <c r="EJ20172" i="131" s="1"/>
  <c r="EI20180" i="131"/>
  <c r="EJ20180" i="131" s="1"/>
  <c r="DY7935" i="131"/>
  <c r="DZ7425" i="131"/>
  <c r="DZ6116" i="131"/>
  <c r="DW4848" i="131"/>
  <c r="DW3612" i="131"/>
  <c r="DW2179" i="131"/>
  <c r="DW2865" i="131"/>
  <c r="DW4394" i="131"/>
  <c r="DX6643" i="131"/>
  <c r="DW6102" i="131"/>
  <c r="EI15313" i="131"/>
  <c r="EJ15313" i="131" s="1"/>
  <c r="EI15312" i="131"/>
  <c r="EJ15312" i="131" s="1"/>
  <c r="EI15320" i="131"/>
  <c r="EJ15320" i="131" s="1"/>
  <c r="EI15321" i="131"/>
  <c r="EJ15321" i="131" s="1"/>
  <c r="EI15319" i="131"/>
  <c r="EJ15319" i="131" s="1"/>
  <c r="EI15315" i="131"/>
  <c r="EJ15315" i="131" s="1"/>
  <c r="EI15318" i="131"/>
  <c r="EJ15318" i="131" s="1"/>
  <c r="EI15316" i="131"/>
  <c r="EJ15316" i="131" s="1"/>
  <c r="EI15317" i="131"/>
  <c r="EJ15317" i="131" s="1"/>
  <c r="EI15314" i="131"/>
  <c r="EJ15314" i="131" s="1"/>
  <c r="EI20087" i="131"/>
  <c r="EJ20087" i="131" s="1"/>
  <c r="EI25573" i="131"/>
  <c r="EJ25573" i="131" s="1"/>
  <c r="DX6567" i="131"/>
  <c r="DW7947" i="131"/>
  <c r="DX3355" i="131"/>
  <c r="DY1128" i="131"/>
  <c r="DY3739" i="131"/>
  <c r="DY111" i="131"/>
  <c r="DZ5780" i="131"/>
  <c r="DY5863" i="131"/>
  <c r="DY3675" i="131"/>
  <c r="EI20927" i="131"/>
  <c r="EJ20927" i="131" s="1"/>
  <c r="EI20924" i="131"/>
  <c r="EJ20924" i="131" s="1"/>
  <c r="EI20923" i="131"/>
  <c r="EJ20923" i="131" s="1"/>
  <c r="EI20922" i="131"/>
  <c r="EJ20922" i="131" s="1"/>
  <c r="EI20930" i="131"/>
  <c r="EJ20930" i="131" s="1"/>
  <c r="EI20931" i="131"/>
  <c r="EJ20931" i="131" s="1"/>
  <c r="EI20929" i="131"/>
  <c r="EJ20929" i="131" s="1"/>
  <c r="EI20925" i="131"/>
  <c r="EJ20925" i="131" s="1"/>
  <c r="EI20928" i="131"/>
  <c r="EJ20928" i="131" s="1"/>
  <c r="EI20926" i="131"/>
  <c r="EJ20926" i="131" s="1"/>
  <c r="EI10637" i="131"/>
  <c r="EJ10637" i="131" s="1"/>
  <c r="EI10634" i="131"/>
  <c r="EJ10634" i="131" s="1"/>
  <c r="EI10633" i="131"/>
  <c r="EJ10633" i="131" s="1"/>
  <c r="EI10632" i="131"/>
  <c r="EJ10632" i="131" s="1"/>
  <c r="EI10640" i="131"/>
  <c r="EJ10640" i="131" s="1"/>
  <c r="EI10641" i="131"/>
  <c r="EJ10641" i="131" s="1"/>
  <c r="EI10639" i="131"/>
  <c r="EJ10639" i="131" s="1"/>
  <c r="EI10635" i="131"/>
  <c r="EJ10635" i="131" s="1"/>
  <c r="EI10638" i="131"/>
  <c r="EJ10638" i="131" s="1"/>
  <c r="EI10636" i="131"/>
  <c r="EJ10636" i="131" s="1"/>
  <c r="EI14715" i="131"/>
  <c r="EJ14715" i="131" s="1"/>
  <c r="DZ386" i="131"/>
  <c r="DY6673" i="131"/>
  <c r="DW5930" i="131"/>
  <c r="DZ2120" i="131"/>
  <c r="DW2510" i="131"/>
  <c r="DZ8335" i="131"/>
  <c r="DZ3258" i="131"/>
  <c r="EI27136" i="131"/>
  <c r="EJ27136" i="131" s="1"/>
  <c r="EI12792" i="131"/>
  <c r="EJ12792" i="131" s="1"/>
  <c r="DZ7880" i="131"/>
  <c r="DW6681" i="131"/>
  <c r="DX7184" i="131"/>
  <c r="DX589" i="131"/>
  <c r="DY972" i="131"/>
  <c r="DW474" i="131"/>
  <c r="DX3765" i="131"/>
  <c r="DY3102" i="131"/>
  <c r="EI25813" i="131"/>
  <c r="EJ25813" i="131" s="1"/>
  <c r="EI17481" i="131"/>
  <c r="EJ17481" i="131" s="1"/>
  <c r="DX744" i="131"/>
  <c r="DZ6356" i="131"/>
  <c r="DW4616" i="131"/>
  <c r="DW2684" i="131"/>
  <c r="DZ116" i="131"/>
  <c r="DW1455" i="131"/>
  <c r="DW1183" i="131"/>
  <c r="DX2085" i="131"/>
  <c r="DW4644" i="131"/>
  <c r="DX7465" i="131"/>
  <c r="DY7063" i="131"/>
  <c r="EI23322" i="131"/>
  <c r="EJ23322" i="131" s="1"/>
  <c r="EI16846" i="131"/>
  <c r="EJ16846" i="131" s="1"/>
  <c r="EI23030" i="131"/>
  <c r="EJ23030" i="131" s="1"/>
  <c r="EI21288" i="131"/>
  <c r="EJ21288" i="131" s="1"/>
  <c r="EI21287" i="131"/>
  <c r="EJ21287" i="131" s="1"/>
  <c r="DW6372" i="131"/>
  <c r="EI25066" i="131"/>
  <c r="EJ25066" i="131" s="1"/>
  <c r="EI25064" i="131"/>
  <c r="EJ25064" i="131" s="1"/>
  <c r="EI9288" i="131"/>
  <c r="EJ9288" i="131" s="1"/>
  <c r="DZ5605" i="131"/>
  <c r="DY5683" i="131"/>
  <c r="DX3357" i="131"/>
  <c r="DY2054" i="131"/>
  <c r="DY4284" i="131"/>
  <c r="DZ7335" i="131"/>
  <c r="EI18523" i="131"/>
  <c r="EJ18523" i="131" s="1"/>
  <c r="EI18522" i="131"/>
  <c r="EJ18522" i="131" s="1"/>
  <c r="EI18530" i="131"/>
  <c r="EJ18530" i="131" s="1"/>
  <c r="EI18531" i="131"/>
  <c r="EJ18531" i="131" s="1"/>
  <c r="EI18529" i="131"/>
  <c r="EJ18529" i="131" s="1"/>
  <c r="EI18525" i="131"/>
  <c r="EJ18525" i="131" s="1"/>
  <c r="EI18528" i="131"/>
  <c r="EJ18528" i="131" s="1"/>
  <c r="EI18526" i="131"/>
  <c r="EJ18526" i="131" s="1"/>
  <c r="EI18527" i="131"/>
  <c r="EJ18527" i="131" s="1"/>
  <c r="EI18524" i="131"/>
  <c r="EJ18524" i="131" s="1"/>
  <c r="EI9140" i="131"/>
  <c r="EJ9140" i="131" s="1"/>
  <c r="EI9141" i="131"/>
  <c r="EJ9141" i="131" s="1"/>
  <c r="EI9139" i="131"/>
  <c r="EJ9139" i="131" s="1"/>
  <c r="EI9135" i="131"/>
  <c r="EJ9135" i="131" s="1"/>
  <c r="EI9138" i="131"/>
  <c r="EJ9138" i="131" s="1"/>
  <c r="EI9136" i="131"/>
  <c r="EJ9136" i="131" s="1"/>
  <c r="EI9137" i="131"/>
  <c r="EJ9137" i="131" s="1"/>
  <c r="EI9134" i="131"/>
  <c r="EJ9134" i="131" s="1"/>
  <c r="EI9133" i="131"/>
  <c r="EJ9133" i="131" s="1"/>
  <c r="EI9132" i="131"/>
  <c r="EJ9132" i="131" s="1"/>
  <c r="DZ7662" i="131"/>
  <c r="DW3764" i="131"/>
  <c r="DW2336" i="131"/>
  <c r="DZ1670" i="131"/>
  <c r="DW414" i="131"/>
  <c r="DZ3913" i="131"/>
  <c r="DW1094" i="131"/>
  <c r="DY7189" i="131"/>
  <c r="DX6165" i="131"/>
  <c r="DZ4962" i="131"/>
  <c r="DZ3734" i="131"/>
  <c r="DY3079" i="131"/>
  <c r="DW3591" i="131"/>
  <c r="DY2715" i="131"/>
  <c r="DY8210" i="131"/>
  <c r="DX7311" i="131"/>
  <c r="DX6708" i="131"/>
  <c r="DY2443" i="131"/>
  <c r="DY1970" i="131"/>
  <c r="DX1077" i="131"/>
  <c r="DY4586" i="131"/>
  <c r="DX3687" i="131"/>
  <c r="DY3146" i="131"/>
  <c r="DW2034" i="131"/>
  <c r="DX177" i="131"/>
  <c r="DW2517" i="131"/>
  <c r="DW708" i="131"/>
  <c r="DX1971" i="131"/>
  <c r="DW463" i="131"/>
  <c r="DX4332" i="131"/>
  <c r="DZ7344" i="131"/>
  <c r="DZ6885" i="131"/>
  <c r="DX6288" i="131"/>
  <c r="DY4548" i="131"/>
  <c r="DY3944" i="131"/>
  <c r="EI11117" i="131"/>
  <c r="EJ11117" i="131" s="1"/>
  <c r="EI11114" i="131"/>
  <c r="EJ11114" i="131" s="1"/>
  <c r="EI11113" i="131"/>
  <c r="EJ11113" i="131" s="1"/>
  <c r="EI11112" i="131"/>
  <c r="EJ11112" i="131" s="1"/>
  <c r="EI11120" i="131"/>
  <c r="EJ11120" i="131" s="1"/>
  <c r="EI11121" i="131"/>
  <c r="EJ11121" i="131" s="1"/>
  <c r="EI11119" i="131"/>
  <c r="EJ11119" i="131" s="1"/>
  <c r="EI11115" i="131"/>
  <c r="EJ11115" i="131" s="1"/>
  <c r="EI11118" i="131"/>
  <c r="EJ11118" i="131" s="1"/>
  <c r="EI11116" i="131"/>
  <c r="EJ11116" i="131" s="1"/>
  <c r="DY685" i="131"/>
  <c r="DW5065" i="131"/>
  <c r="DZ8149" i="131"/>
  <c r="DW5334" i="131"/>
  <c r="DZ4422" i="131"/>
  <c r="DW2449" i="131"/>
  <c r="DZ344" i="131"/>
  <c r="DW4095" i="131"/>
  <c r="DW2665" i="131"/>
  <c r="DZ1887" i="131"/>
  <c r="DY1911" i="131"/>
  <c r="DY1065" i="131"/>
  <c r="DZ7842" i="131"/>
  <c r="DX6768" i="131"/>
  <c r="DW6114" i="131"/>
  <c r="DW4543" i="131"/>
  <c r="DW3555" i="131"/>
  <c r="EI25512" i="131"/>
  <c r="EJ25512" i="131" s="1"/>
  <c r="EI25520" i="131"/>
  <c r="EJ25520" i="131" s="1"/>
  <c r="EI25521" i="131"/>
  <c r="EJ25521" i="131" s="1"/>
  <c r="EI25519" i="131"/>
  <c r="EJ25519" i="131" s="1"/>
  <c r="EI25515" i="131"/>
  <c r="EJ25515" i="131" s="1"/>
  <c r="EI25518" i="131"/>
  <c r="EJ25518" i="131" s="1"/>
  <c r="EI25516" i="131"/>
  <c r="EJ25516" i="131" s="1"/>
  <c r="EI25517" i="131"/>
  <c r="EJ25517" i="131" s="1"/>
  <c r="EI25514" i="131"/>
  <c r="EJ25514" i="131" s="1"/>
  <c r="EI25513" i="131"/>
  <c r="EJ25513" i="131" s="1"/>
  <c r="EI22092" i="131"/>
  <c r="EJ22092" i="131" s="1"/>
  <c r="EI22100" i="131"/>
  <c r="EJ22100" i="131" s="1"/>
  <c r="EI22101" i="131"/>
  <c r="EJ22101" i="131" s="1"/>
  <c r="EI22099" i="131"/>
  <c r="EJ22099" i="131" s="1"/>
  <c r="EI22095" i="131"/>
  <c r="EJ22095" i="131" s="1"/>
  <c r="EI22098" i="131"/>
  <c r="EJ22098" i="131" s="1"/>
  <c r="EI22096" i="131"/>
  <c r="EJ22096" i="131" s="1"/>
  <c r="EI22097" i="131"/>
  <c r="EJ22097" i="131" s="1"/>
  <c r="EI22094" i="131"/>
  <c r="EJ22094" i="131" s="1"/>
  <c r="EI22093" i="131"/>
  <c r="EJ22093" i="131" s="1"/>
  <c r="DY445" i="131"/>
  <c r="DW6927" i="131"/>
  <c r="DY7370" i="131"/>
  <c r="DX5630" i="131"/>
  <c r="DX3462" i="131"/>
  <c r="DX463" i="131"/>
  <c r="DX3807" i="131"/>
  <c r="DX2718" i="131"/>
  <c r="DX1520" i="131"/>
  <c r="DZ171" i="131"/>
  <c r="DY1674" i="131"/>
  <c r="DW6343" i="131"/>
  <c r="DY5142" i="131"/>
  <c r="DY3207" i="131"/>
  <c r="DW3342" i="131"/>
  <c r="EI10339" i="131"/>
  <c r="EJ10339" i="131" s="1"/>
  <c r="EI27106" i="131"/>
  <c r="EJ27106" i="131" s="1"/>
  <c r="EI18591" i="131"/>
  <c r="EJ18591" i="131" s="1"/>
  <c r="EI18589" i="131"/>
  <c r="EJ18589" i="131" s="1"/>
  <c r="EI18585" i="131"/>
  <c r="EJ18585" i="131" s="1"/>
  <c r="EI18588" i="131"/>
  <c r="EJ18588" i="131" s="1"/>
  <c r="EI18586" i="131"/>
  <c r="EJ18586" i="131" s="1"/>
  <c r="EI18587" i="131"/>
  <c r="EJ18587" i="131" s="1"/>
  <c r="EI18584" i="131"/>
  <c r="EJ18584" i="131" s="1"/>
  <c r="EI18583" i="131"/>
  <c r="EJ18583" i="131" s="1"/>
  <c r="EI18582" i="131"/>
  <c r="EJ18582" i="131" s="1"/>
  <c r="EI18590" i="131"/>
  <c r="EJ18590" i="131" s="1"/>
  <c r="DY1514" i="131"/>
  <c r="DY6146" i="131"/>
  <c r="EI21646" i="131"/>
  <c r="EJ21646" i="131" s="1"/>
  <c r="EI21644" i="131"/>
  <c r="EJ21644" i="131" s="1"/>
  <c r="DW5924" i="131"/>
  <c r="DW4494" i="131"/>
  <c r="DW3055" i="131"/>
  <c r="DW1125" i="131"/>
  <c r="DZ4284" i="131"/>
  <c r="DZ2358" i="131"/>
  <c r="DZ1753" i="131"/>
  <c r="DW2504" i="131"/>
  <c r="DX2803" i="131"/>
  <c r="DZ4578" i="131"/>
  <c r="DX7464" i="131"/>
  <c r="DW5870" i="131"/>
  <c r="DZ3861" i="131"/>
  <c r="DY3476" i="131"/>
  <c r="EI21794" i="131"/>
  <c r="EJ21794" i="131" s="1"/>
  <c r="EI14479" i="131"/>
  <c r="EJ14479" i="131" s="1"/>
  <c r="EI25850" i="131"/>
  <c r="EJ25850" i="131" s="1"/>
  <c r="EI25849" i="131"/>
  <c r="EJ25849" i="131" s="1"/>
  <c r="DZ1812" i="131"/>
  <c r="DY8474" i="131"/>
  <c r="DY7963" i="131"/>
  <c r="DX6835" i="131"/>
  <c r="DX5750" i="131"/>
  <c r="DX4435" i="131"/>
  <c r="DX3237" i="131"/>
  <c r="DY2214" i="131"/>
  <c r="DX950" i="131"/>
  <c r="DY295" i="131"/>
  <c r="DX438" i="131"/>
  <c r="DX885" i="131"/>
  <c r="DZ2305" i="131"/>
  <c r="DZ6776" i="131"/>
  <c r="DY5607" i="131"/>
  <c r="DX5562" i="131"/>
  <c r="DW3462" i="131"/>
  <c r="EI18675" i="131"/>
  <c r="EJ18675" i="131" s="1"/>
  <c r="EI11836" i="131"/>
  <c r="EJ11836" i="131" s="1"/>
  <c r="EI11834" i="131"/>
  <c r="EJ11834" i="131" s="1"/>
  <c r="EI20870" i="131"/>
  <c r="EJ20870" i="131" s="1"/>
  <c r="EI20871" i="131"/>
  <c r="EJ20871" i="131" s="1"/>
  <c r="EI20869" i="131"/>
  <c r="EJ20869" i="131" s="1"/>
  <c r="EI20865" i="131"/>
  <c r="EJ20865" i="131" s="1"/>
  <c r="EI20868" i="131"/>
  <c r="EJ20868" i="131" s="1"/>
  <c r="EI20866" i="131"/>
  <c r="EJ20866" i="131" s="1"/>
  <c r="EI20867" i="131"/>
  <c r="EJ20867" i="131" s="1"/>
  <c r="EI20864" i="131"/>
  <c r="EJ20864" i="131" s="1"/>
  <c r="EI20863" i="131"/>
  <c r="EJ20863" i="131" s="1"/>
  <c r="EI20862" i="131"/>
  <c r="EJ20862" i="131" s="1"/>
  <c r="EI25246" i="131"/>
  <c r="EJ25246" i="131" s="1"/>
  <c r="EI21408" i="131"/>
  <c r="EJ21408" i="131" s="1"/>
  <c r="EI21407" i="131"/>
  <c r="EJ21407" i="131" s="1"/>
  <c r="EI19250" i="131"/>
  <c r="EJ19250" i="131" s="1"/>
  <c r="DY7694" i="131"/>
  <c r="DY5127" i="131"/>
  <c r="DW2215" i="131"/>
  <c r="DZ1302" i="131"/>
  <c r="DZ584" i="131"/>
  <c r="DW1458" i="131"/>
  <c r="DZ4692" i="131"/>
  <c r="DZ8061" i="131"/>
  <c r="DX6170" i="131"/>
  <c r="DW4796" i="131"/>
  <c r="DW3709" i="131"/>
  <c r="EI23447" i="131"/>
  <c r="EJ23447" i="131" s="1"/>
  <c r="EI23444" i="131"/>
  <c r="EJ23444" i="131" s="1"/>
  <c r="EI23443" i="131"/>
  <c r="EJ23443" i="131" s="1"/>
  <c r="EI23442" i="131"/>
  <c r="EJ23442" i="131" s="1"/>
  <c r="EI23450" i="131"/>
  <c r="EJ23450" i="131" s="1"/>
  <c r="EI23451" i="131"/>
  <c r="EJ23451" i="131" s="1"/>
  <c r="EI23449" i="131"/>
  <c r="EJ23449" i="131" s="1"/>
  <c r="EI23445" i="131"/>
  <c r="EJ23445" i="131" s="1"/>
  <c r="EI23448" i="131"/>
  <c r="EJ23448" i="131" s="1"/>
  <c r="EI23446" i="131"/>
  <c r="EJ23446" i="131" s="1"/>
  <c r="EI16756" i="131"/>
  <c r="EJ16756" i="131" s="1"/>
  <c r="EI16754" i="131"/>
  <c r="EJ16754" i="131" s="1"/>
  <c r="EI25217" i="131"/>
  <c r="EJ25217" i="131" s="1"/>
  <c r="EI26475" i="131"/>
  <c r="EJ26475" i="131" s="1"/>
  <c r="EI26357" i="131"/>
  <c r="EJ26357" i="131" s="1"/>
  <c r="EI17717" i="131"/>
  <c r="EJ17717" i="131" s="1"/>
  <c r="EI17713" i="131"/>
  <c r="EJ17713" i="131" s="1"/>
  <c r="EI17984" i="131"/>
  <c r="EJ17984" i="131" s="1"/>
  <c r="EI23118" i="131"/>
  <c r="EJ23118" i="131" s="1"/>
  <c r="EI18435" i="131"/>
  <c r="EJ18435" i="131" s="1"/>
  <c r="EI15888" i="131"/>
  <c r="EJ15888" i="131" s="1"/>
  <c r="DW7226" i="131"/>
  <c r="DX5060" i="131"/>
  <c r="DX5864" i="131"/>
  <c r="DX4662" i="131"/>
  <c r="DX3103" i="131"/>
  <c r="DY2330" i="131"/>
  <c r="DY409" i="131"/>
  <c r="DX4398" i="131"/>
  <c r="DY147" i="131"/>
  <c r="DY4278" i="131"/>
  <c r="DZ8095" i="131"/>
  <c r="DW7033" i="131"/>
  <c r="DY5726" i="131"/>
  <c r="DW5630" i="131"/>
  <c r="DY3834" i="131"/>
  <c r="EI24498" i="131"/>
  <c r="EJ24498" i="131" s="1"/>
  <c r="EI24496" i="131"/>
  <c r="EJ24496" i="131" s="1"/>
  <c r="EI24497" i="131"/>
  <c r="EJ24497" i="131" s="1"/>
  <c r="EI24494" i="131"/>
  <c r="EJ24494" i="131" s="1"/>
  <c r="EI24493" i="131"/>
  <c r="EJ24493" i="131" s="1"/>
  <c r="EI24492" i="131"/>
  <c r="EJ24492" i="131" s="1"/>
  <c r="EI24500" i="131"/>
  <c r="EJ24500" i="131" s="1"/>
  <c r="EI24501" i="131"/>
  <c r="EJ24501" i="131" s="1"/>
  <c r="EI24499" i="131"/>
  <c r="EJ24499" i="131" s="1"/>
  <c r="EI24495" i="131"/>
  <c r="EJ24495" i="131" s="1"/>
  <c r="DZ5742" i="131"/>
  <c r="DW5203" i="131"/>
  <c r="DW3769" i="131"/>
  <c r="DZ2991" i="131"/>
  <c r="DZ2388" i="131"/>
  <c r="DW4453" i="131"/>
  <c r="DZ3687" i="131"/>
  <c r="DZ2479" i="131"/>
  <c r="DZ1164" i="131"/>
  <c r="DZ440" i="131"/>
  <c r="DX2443" i="131"/>
  <c r="DW1785" i="131"/>
  <c r="DX2811" i="131"/>
  <c r="DW4286" i="131"/>
  <c r="DZ5817" i="131"/>
  <c r="DW4425" i="131"/>
  <c r="DW3921" i="131"/>
  <c r="DX740" i="131"/>
  <c r="DW5295" i="131"/>
  <c r="DY5065" i="131"/>
  <c r="DX8545" i="131"/>
  <c r="DX8503" i="131"/>
  <c r="DY7734" i="131"/>
  <c r="DY6282" i="131"/>
  <c r="DY5809" i="131"/>
  <c r="DY4845" i="131"/>
  <c r="DX3584" i="131"/>
  <c r="DY1488" i="131"/>
  <c r="DX829" i="131"/>
  <c r="DX4879" i="131"/>
  <c r="DY1227" i="131"/>
  <c r="DX2694" i="131"/>
  <c r="DX165" i="131"/>
  <c r="DW837" i="131"/>
  <c r="DX8568" i="131"/>
  <c r="DX7695" i="131"/>
  <c r="DX7736" i="131"/>
  <c r="DY6564" i="131"/>
  <c r="DW6710" i="131"/>
  <c r="DW5845" i="131"/>
  <c r="DY5001" i="131"/>
  <c r="DY4047" i="131"/>
  <c r="DY3565" i="131"/>
  <c r="EI23270" i="131"/>
  <c r="EJ23270" i="131" s="1"/>
  <c r="EI23268" i="131"/>
  <c r="EJ23268" i="131" s="1"/>
  <c r="EI23267" i="131"/>
  <c r="EJ23267" i="131" s="1"/>
  <c r="EI23269" i="131"/>
  <c r="EJ23269" i="131" s="1"/>
  <c r="EI23264" i="131"/>
  <c r="EJ23264" i="131" s="1"/>
  <c r="EI23263" i="131"/>
  <c r="EJ23263" i="131" s="1"/>
  <c r="EI23262" i="131"/>
  <c r="EJ23262" i="131" s="1"/>
  <c r="EI23271" i="131"/>
  <c r="EJ23271" i="131" s="1"/>
  <c r="EI23265" i="131"/>
  <c r="EJ23265" i="131" s="1"/>
  <c r="EI23266" i="131"/>
  <c r="EJ23266" i="131" s="1"/>
  <c r="EI19729" i="131"/>
  <c r="EJ19729" i="131" s="1"/>
  <c r="DX7872" i="131"/>
  <c r="DW8209" i="131"/>
  <c r="DZ7431" i="131"/>
  <c r="DZ6104" i="131"/>
  <c r="DZ4071" i="131"/>
  <c r="DW2924" i="131"/>
  <c r="DW1496" i="131"/>
  <c r="DZ830" i="131"/>
  <c r="DZ4525" i="131"/>
  <c r="DZ3085" i="131"/>
  <c r="DW1694" i="131"/>
  <c r="DW261" i="131"/>
  <c r="DY837" i="131"/>
  <c r="DY1077" i="131"/>
  <c r="DZ8307" i="131"/>
  <c r="DZ7854" i="131"/>
  <c r="DX6762" i="131"/>
  <c r="DY6230" i="131"/>
  <c r="DW5965" i="131"/>
  <c r="DW5510" i="131"/>
  <c r="DW4071" i="131"/>
  <c r="DX3025" i="131"/>
  <c r="DX3282" i="131"/>
  <c r="EI15557" i="131"/>
  <c r="EJ15557" i="131" s="1"/>
  <c r="EI15553" i="131"/>
  <c r="EJ15553" i="131" s="1"/>
  <c r="DY5772" i="131"/>
  <c r="DY1281" i="131"/>
  <c r="DW8424" i="131"/>
  <c r="DY8355" i="131"/>
  <c r="DX5064" i="131"/>
  <c r="DY7855" i="131"/>
  <c r="DY5455" i="131"/>
  <c r="DX4422" i="131"/>
  <c r="DY3045" i="131"/>
  <c r="DX344" i="131"/>
  <c r="DX3801" i="131"/>
  <c r="ED3798" i="131" s="1"/>
  <c r="DY2778" i="131"/>
  <c r="DX1735" i="131"/>
  <c r="DX643" i="131"/>
  <c r="DY584" i="131"/>
  <c r="DY4526" i="131"/>
  <c r="DX7821" i="131"/>
  <c r="DX6043" i="131"/>
  <c r="DX5541" i="131"/>
  <c r="DY5874" i="131"/>
  <c r="DX4975" i="131"/>
  <c r="DX3386" i="131"/>
  <c r="DX3176" i="131"/>
  <c r="EI19542" i="131"/>
  <c r="EJ19542" i="131" s="1"/>
  <c r="EI15642" i="131"/>
  <c r="EJ15642" i="131" s="1"/>
  <c r="EI15651" i="131"/>
  <c r="EJ15651" i="131" s="1"/>
  <c r="EI25640" i="131"/>
  <c r="EJ25640" i="131" s="1"/>
  <c r="DX265" i="131"/>
  <c r="EI11780" i="131"/>
  <c r="EJ11780" i="131" s="1"/>
  <c r="EI11781" i="131"/>
  <c r="EJ11781" i="131" s="1"/>
  <c r="EI11779" i="131"/>
  <c r="EJ11779" i="131" s="1"/>
  <c r="EI11775" i="131"/>
  <c r="EJ11775" i="131" s="1"/>
  <c r="EI11778" i="131"/>
  <c r="EJ11778" i="131" s="1"/>
  <c r="EI11776" i="131"/>
  <c r="EJ11776" i="131" s="1"/>
  <c r="EI11777" i="131"/>
  <c r="EJ11777" i="131" s="1"/>
  <c r="EI11774" i="131"/>
  <c r="EJ11774" i="131" s="1"/>
  <c r="EI11773" i="131"/>
  <c r="EJ11773" i="131" s="1"/>
  <c r="EI11772" i="131"/>
  <c r="EJ11772" i="131" s="1"/>
  <c r="DZ5953" i="131"/>
  <c r="DY6679" i="131"/>
  <c r="DZ6591" i="131"/>
  <c r="DZ4068" i="131"/>
  <c r="DZ3356" i="131"/>
  <c r="DW1615" i="131"/>
  <c r="DW4213" i="131"/>
  <c r="DZ2239" i="131"/>
  <c r="DW1338" i="131"/>
  <c r="DW1664" i="131"/>
  <c r="DW2515" i="131"/>
  <c r="DW2245" i="131"/>
  <c r="DZ4346" i="131"/>
  <c r="DX8097" i="131"/>
  <c r="DW7914" i="131"/>
  <c r="DY6944" i="131"/>
  <c r="DX6175" i="131"/>
  <c r="DZ4254" i="131"/>
  <c r="DZ3738" i="131"/>
  <c r="DX3014" i="131"/>
  <c r="EI12377" i="131"/>
  <c r="EJ12377" i="131" s="1"/>
  <c r="EI22543" i="131"/>
  <c r="EJ22543" i="131" s="1"/>
  <c r="EI22550" i="131"/>
  <c r="EJ22550" i="131" s="1"/>
  <c r="EI22611" i="131"/>
  <c r="EJ22611" i="131" s="1"/>
  <c r="EI10756" i="131"/>
  <c r="EJ10756" i="131" s="1"/>
  <c r="EI10754" i="131"/>
  <c r="EJ10754" i="131" s="1"/>
  <c r="DX6566" i="131"/>
  <c r="DX8394" i="131"/>
  <c r="DY7002" i="131"/>
  <c r="DX5988" i="131"/>
  <c r="DY5084" i="131"/>
  <c r="DY4123" i="131"/>
  <c r="DX2751" i="131"/>
  <c r="DX708" i="131"/>
  <c r="DY2622" i="131"/>
  <c r="DZ1844" i="131"/>
  <c r="DX4221" i="131"/>
  <c r="DX6506" i="131"/>
  <c r="DW6471" i="131"/>
  <c r="DX5202" i="131"/>
  <c r="DY3711" i="131"/>
  <c r="EI19399" i="131"/>
  <c r="EJ19399" i="131" s="1"/>
  <c r="EI17926" i="131"/>
  <c r="EJ17926" i="131" s="1"/>
  <c r="EI10816" i="131"/>
  <c r="EJ10816" i="131" s="1"/>
  <c r="EI12076" i="131"/>
  <c r="EJ12076" i="131" s="1"/>
  <c r="EI12074" i="131"/>
  <c r="EJ12074" i="131" s="1"/>
  <c r="DY1886" i="131"/>
  <c r="DX8354" i="131"/>
  <c r="DW8473" i="131"/>
  <c r="DZ5757" i="131"/>
  <c r="DZ4904" i="131"/>
  <c r="DW2217" i="131"/>
  <c r="DW288" i="131"/>
  <c r="DW2427" i="131"/>
  <c r="DZ1244" i="131"/>
  <c r="DW4646" i="131"/>
  <c r="DW7884" i="131"/>
  <c r="DW3325" i="131"/>
  <c r="DX3403" i="131"/>
  <c r="EI26266" i="131"/>
  <c r="EJ26266" i="131" s="1"/>
  <c r="EI26271" i="131"/>
  <c r="EJ26271" i="131" s="1"/>
  <c r="EI18259" i="131"/>
  <c r="EJ18259" i="131" s="1"/>
  <c r="EI20417" i="131"/>
  <c r="EJ20417" i="131" s="1"/>
  <c r="EI16392" i="131"/>
  <c r="EJ16392" i="131" s="1"/>
  <c r="EI23748" i="131"/>
  <c r="EJ23748" i="131" s="1"/>
  <c r="EI17355" i="131"/>
  <c r="EJ17355" i="131" s="1"/>
  <c r="EI14593" i="131"/>
  <c r="EJ14593" i="131" s="1"/>
  <c r="EI14600" i="131"/>
  <c r="EJ14600" i="131" s="1"/>
  <c r="DW2726" i="131"/>
  <c r="EI9373" i="131"/>
  <c r="EJ9373" i="131" s="1"/>
  <c r="EI9380" i="131"/>
  <c r="EJ9380" i="131" s="1"/>
  <c r="EI12290" i="131"/>
  <c r="EJ12290" i="131" s="1"/>
  <c r="DX5841" i="131"/>
  <c r="EI17265" i="131"/>
  <c r="EJ17265" i="131" s="1"/>
  <c r="EI17266" i="131"/>
  <c r="EJ17266" i="131" s="1"/>
  <c r="EI15138" i="131"/>
  <c r="EJ15138" i="131" s="1"/>
  <c r="EI11507" i="131"/>
  <c r="EJ11507" i="131" s="1"/>
  <c r="DW3798" i="131"/>
  <c r="DX8419" i="131"/>
  <c r="DY6194" i="131"/>
  <c r="DX8508" i="131"/>
  <c r="DX5628" i="131"/>
  <c r="DY4255" i="131"/>
  <c r="DY3776" i="131"/>
  <c r="DX2865" i="131"/>
  <c r="DY2324" i="131"/>
  <c r="DX1425" i="131"/>
  <c r="DX3918" i="131"/>
  <c r="DY2545" i="131"/>
  <c r="DY2060" i="131"/>
  <c r="DX1167" i="131"/>
  <c r="DY626" i="131"/>
  <c r="DY2382" i="131"/>
  <c r="DX4815" i="131"/>
  <c r="DY4272" i="131"/>
  <c r="DZ7341" i="131"/>
  <c r="DY7424" i="131"/>
  <c r="DY5720" i="131"/>
  <c r="DY5382" i="131"/>
  <c r="DY4915" i="131"/>
  <c r="DY3440" i="131"/>
  <c r="EI22638" i="131"/>
  <c r="EJ22638" i="131" s="1"/>
  <c r="DW2833" i="131"/>
  <c r="DX6312" i="131"/>
  <c r="DY7333" i="131"/>
  <c r="DW7134" i="131"/>
  <c r="DW5689" i="131"/>
  <c r="DZ4917" i="131"/>
  <c r="DZ3715" i="131"/>
  <c r="DZ2382" i="131"/>
  <c r="DZ1676" i="131"/>
  <c r="DW4939" i="131"/>
  <c r="DZ4167" i="131"/>
  <c r="DZ3552" i="131"/>
  <c r="DZ2834" i="131"/>
  <c r="DW132" i="131"/>
  <c r="DY1075" i="131"/>
  <c r="DW4273" i="131"/>
  <c r="DW7158" i="131"/>
  <c r="DX6171" i="131"/>
  <c r="DY5845" i="131"/>
  <c r="DZ4855" i="131"/>
  <c r="DX3024" i="131"/>
  <c r="DW3597" i="131"/>
  <c r="EI25458" i="131"/>
  <c r="EJ25458" i="131" s="1"/>
  <c r="EI25456" i="131"/>
  <c r="EJ25456" i="131" s="1"/>
  <c r="EI25457" i="131"/>
  <c r="EJ25457" i="131" s="1"/>
  <c r="EI25454" i="131"/>
  <c r="EJ25454" i="131" s="1"/>
  <c r="EI25453" i="131"/>
  <c r="EJ25453" i="131" s="1"/>
  <c r="EI25452" i="131"/>
  <c r="EJ25452" i="131" s="1"/>
  <c r="EI25460" i="131"/>
  <c r="EJ25460" i="131" s="1"/>
  <c r="EI25461" i="131"/>
  <c r="EJ25461" i="131" s="1"/>
  <c r="EI25459" i="131"/>
  <c r="EJ25459" i="131" s="1"/>
  <c r="EI25455" i="131"/>
  <c r="EJ25455" i="131" s="1"/>
  <c r="DW7106" i="131"/>
  <c r="DY5955" i="131"/>
  <c r="DX7317" i="131"/>
  <c r="DX6103" i="131"/>
  <c r="DX4675" i="131"/>
  <c r="DY3890" i="131"/>
  <c r="DY2457" i="131"/>
  <c r="DY1969" i="131"/>
  <c r="DY1002" i="131"/>
  <c r="DY535" i="131"/>
  <c r="DY2181" i="131"/>
  <c r="DY1700" i="131"/>
  <c r="DY2874" i="131"/>
  <c r="DW465" i="131"/>
  <c r="DX888" i="131"/>
  <c r="DZ2414" i="131"/>
  <c r="DZ7332" i="131"/>
  <c r="DY7555" i="131"/>
  <c r="DW7185" i="131"/>
  <c r="DX5097" i="131"/>
  <c r="DY4032" i="131"/>
  <c r="DX3385" i="131"/>
  <c r="EI26806" i="131"/>
  <c r="EJ26806" i="131" s="1"/>
  <c r="EI26804" i="131"/>
  <c r="EJ26804" i="131" s="1"/>
  <c r="DX1944" i="131"/>
  <c r="DX7033" i="131"/>
  <c r="DZ624" i="131"/>
  <c r="DY8425" i="131"/>
  <c r="DX7273" i="131"/>
  <c r="DW7728" i="131"/>
  <c r="DW6295" i="131"/>
  <c r="DW4855" i="131"/>
  <c r="DZ4065" i="131"/>
  <c r="DZ3468" i="131"/>
  <c r="DZ2744" i="131"/>
  <c r="DZ4281" i="131"/>
  <c r="DZ3684" i="131"/>
  <c r="DZ2966" i="131"/>
  <c r="DZ1514" i="131"/>
  <c r="DW258" i="131"/>
  <c r="DZ777" i="131"/>
  <c r="DW1429" i="131"/>
  <c r="DW4405" i="131"/>
  <c r="DY7405" i="131"/>
  <c r="DZ7370" i="131"/>
  <c r="DZ6283" i="131"/>
  <c r="DZ5185" i="131"/>
  <c r="DZ4737" i="131"/>
  <c r="DY3354" i="131"/>
  <c r="EI9946" i="131"/>
  <c r="EJ9946" i="131" s="1"/>
  <c r="EI25154" i="131"/>
  <c r="EJ25154" i="131" s="1"/>
  <c r="EI25152" i="131"/>
  <c r="EJ25152" i="131" s="1"/>
  <c r="DW1406" i="131"/>
  <c r="DX6198" i="131"/>
  <c r="DZ7998" i="131"/>
  <c r="DY8364" i="131"/>
  <c r="DX8268" i="131"/>
  <c r="DY7376" i="131"/>
  <c r="DY6415" i="131"/>
  <c r="DX5037" i="131"/>
  <c r="DY4005" i="131"/>
  <c r="DX1790" i="131"/>
  <c r="DY1135" i="131"/>
  <c r="DY3744" i="131"/>
  <c r="DY2772" i="131"/>
  <c r="DY853" i="131"/>
  <c r="DZ170" i="131"/>
  <c r="DY1995" i="131"/>
  <c r="DY8234" i="131"/>
  <c r="DZ7964" i="131"/>
  <c r="DW5990" i="131"/>
  <c r="DX4737" i="131"/>
  <c r="DY4165" i="131"/>
  <c r="DZ3026" i="131"/>
  <c r="EI13400" i="131"/>
  <c r="EJ13400" i="131" s="1"/>
  <c r="EI21110" i="131"/>
  <c r="EJ21110" i="131" s="1"/>
  <c r="EI21111" i="131"/>
  <c r="EJ21111" i="131" s="1"/>
  <c r="EI21109" i="131"/>
  <c r="EJ21109" i="131" s="1"/>
  <c r="EI21105" i="131"/>
  <c r="EJ21105" i="131" s="1"/>
  <c r="EI21108" i="131"/>
  <c r="EJ21108" i="131" s="1"/>
  <c r="EI21106" i="131"/>
  <c r="EJ21106" i="131" s="1"/>
  <c r="EI21107" i="131"/>
  <c r="EJ21107" i="131" s="1"/>
  <c r="EI21104" i="131"/>
  <c r="EJ21104" i="131" s="1"/>
  <c r="EI21103" i="131"/>
  <c r="EJ21103" i="131" s="1"/>
  <c r="EI21102" i="131"/>
  <c r="EJ21102" i="131" s="1"/>
  <c r="EI9197" i="131"/>
  <c r="EJ9197" i="131" s="1"/>
  <c r="EI9194" i="131"/>
  <c r="EJ9194" i="131" s="1"/>
  <c r="EI9193" i="131"/>
  <c r="EJ9193" i="131" s="1"/>
  <c r="EI9192" i="131"/>
  <c r="EJ9192" i="131" s="1"/>
  <c r="EI9200" i="131"/>
  <c r="EJ9200" i="131" s="1"/>
  <c r="EI9201" i="131"/>
  <c r="EJ9201" i="131" s="1"/>
  <c r="EI9199" i="131"/>
  <c r="EJ9199" i="131" s="1"/>
  <c r="EI9195" i="131"/>
  <c r="EJ9195" i="131" s="1"/>
  <c r="EI9196" i="131"/>
  <c r="EJ9196" i="131" s="1"/>
  <c r="EI9198" i="131"/>
  <c r="EJ9198" i="131" s="1"/>
  <c r="EI25041" i="131"/>
  <c r="EJ25041" i="131" s="1"/>
  <c r="EI25370" i="131"/>
  <c r="EJ25370" i="131" s="1"/>
  <c r="EI25371" i="131"/>
  <c r="EJ25371" i="131" s="1"/>
  <c r="EI25369" i="131"/>
  <c r="EJ25369" i="131" s="1"/>
  <c r="EI25365" i="131"/>
  <c r="EJ25365" i="131" s="1"/>
  <c r="EI25368" i="131"/>
  <c r="EJ25368" i="131" s="1"/>
  <c r="EI25366" i="131"/>
  <c r="EJ25366" i="131" s="1"/>
  <c r="EI25367" i="131"/>
  <c r="EJ25367" i="131" s="1"/>
  <c r="EI25364" i="131"/>
  <c r="EJ25364" i="131" s="1"/>
  <c r="EI25363" i="131"/>
  <c r="EJ25363" i="131" s="1"/>
  <c r="EI25362" i="131"/>
  <c r="EJ25362" i="131" s="1"/>
  <c r="DZ7046" i="131"/>
  <c r="DY5534" i="131"/>
  <c r="DX7647" i="131"/>
  <c r="DW7375" i="131"/>
  <c r="DW5935" i="131"/>
  <c r="DZ5145" i="131"/>
  <c r="DZ4554" i="131"/>
  <c r="DZ3824" i="131"/>
  <c r="DZ702" i="131"/>
  <c r="DZ4764" i="131"/>
  <c r="DZ4165" i="131"/>
  <c r="DX2202" i="131"/>
  <c r="DW1676" i="131"/>
  <c r="DW2754" i="131"/>
  <c r="DZ8298" i="131"/>
  <c r="DW7753" i="131"/>
  <c r="DY5352" i="131"/>
  <c r="DW3680" i="131"/>
  <c r="EI11896" i="131"/>
  <c r="EJ11896" i="131" s="1"/>
  <c r="DW555" i="131"/>
  <c r="DW7572" i="131"/>
  <c r="DY8456" i="131"/>
  <c r="DY6535" i="131"/>
  <c r="DY4125" i="131"/>
  <c r="DY2204" i="131"/>
  <c r="DX4034" i="131"/>
  <c r="DX1634" i="131"/>
  <c r="DY494" i="131"/>
  <c r="DY8508" i="131"/>
  <c r="DW8036" i="131"/>
  <c r="DW6957" i="131"/>
  <c r="DY5606" i="131"/>
  <c r="DY3104" i="131"/>
  <c r="EI22006" i="131"/>
  <c r="EJ22006" i="131" s="1"/>
  <c r="EI22004" i="131"/>
  <c r="EJ22004" i="131" s="1"/>
  <c r="EI16216" i="131"/>
  <c r="EJ16216" i="131" s="1"/>
  <c r="EI22724" i="131"/>
  <c r="EJ22724" i="131" s="1"/>
  <c r="EI19787" i="131"/>
  <c r="EJ19787" i="131" s="1"/>
  <c r="EI19784" i="131"/>
  <c r="EJ19784" i="131" s="1"/>
  <c r="EI19783" i="131"/>
  <c r="EJ19783" i="131" s="1"/>
  <c r="EI19782" i="131"/>
  <c r="EJ19782" i="131" s="1"/>
  <c r="EI19790" i="131"/>
  <c r="EJ19790" i="131" s="1"/>
  <c r="EI19791" i="131"/>
  <c r="EJ19791" i="131" s="1"/>
  <c r="EI19789" i="131"/>
  <c r="EJ19789" i="131" s="1"/>
  <c r="EI19785" i="131"/>
  <c r="EJ19785" i="131" s="1"/>
  <c r="EI19788" i="131"/>
  <c r="EJ19788" i="131" s="1"/>
  <c r="EI19786" i="131"/>
  <c r="EJ19786" i="131" s="1"/>
  <c r="EI26745" i="131"/>
  <c r="EJ26745" i="131" s="1"/>
  <c r="EI22457" i="131"/>
  <c r="EJ22457" i="131" s="1"/>
  <c r="EI22453" i="131"/>
  <c r="EJ22453" i="131" s="1"/>
  <c r="DW807" i="131"/>
  <c r="EI17747" i="131"/>
  <c r="EJ17747" i="131" s="1"/>
  <c r="EI11744" i="131"/>
  <c r="EJ11744" i="131" s="1"/>
  <c r="EI14656" i="131"/>
  <c r="EJ14656" i="131" s="1"/>
  <c r="EI14654" i="131"/>
  <c r="EJ14654" i="131" s="1"/>
  <c r="DY5545" i="131"/>
  <c r="DX8366" i="131"/>
  <c r="DZ4995" i="131"/>
  <c r="DW7496" i="131"/>
  <c r="DW6535" i="131"/>
  <c r="DW4134" i="131"/>
  <c r="DW2202" i="131"/>
  <c r="DZ1183" i="131"/>
  <c r="DW291" i="131"/>
  <c r="DW1938" i="131"/>
  <c r="DZ681" i="131"/>
  <c r="DW7795" i="131"/>
  <c r="EI14265" i="131"/>
  <c r="EJ14265" i="131" s="1"/>
  <c r="EI20114" i="131"/>
  <c r="EJ20114" i="131" s="1"/>
  <c r="EI20112" i="131"/>
  <c r="EJ20112" i="131" s="1"/>
  <c r="EI12432" i="131"/>
  <c r="EJ12432" i="131" s="1"/>
  <c r="EI24621" i="131"/>
  <c r="EJ24621" i="131" s="1"/>
  <c r="EI20442" i="131"/>
  <c r="EJ20442" i="131" s="1"/>
  <c r="EI20451" i="131"/>
  <c r="EJ20451" i="131" s="1"/>
  <c r="EI12560" i="131"/>
  <c r="EJ12560" i="131" s="1"/>
  <c r="DW2600" i="131"/>
  <c r="EI13760" i="131"/>
  <c r="EJ13760" i="131" s="1"/>
  <c r="EI13761" i="131"/>
  <c r="EJ13761" i="131" s="1"/>
  <c r="EI13759" i="131"/>
  <c r="EJ13759" i="131" s="1"/>
  <c r="EI13755" i="131"/>
  <c r="EJ13755" i="131" s="1"/>
  <c r="EI13758" i="131"/>
  <c r="EJ13758" i="131" s="1"/>
  <c r="EI13756" i="131"/>
  <c r="EJ13756" i="131" s="1"/>
  <c r="EI13757" i="131"/>
  <c r="EJ13757" i="131" s="1"/>
  <c r="EI13754" i="131"/>
  <c r="EJ13754" i="131" s="1"/>
  <c r="EI13753" i="131"/>
  <c r="EJ13753" i="131" s="1"/>
  <c r="EI13752" i="131"/>
  <c r="EJ13752" i="131" s="1"/>
  <c r="DW8187" i="131"/>
  <c r="DZ5838" i="131"/>
  <c r="DX7909" i="131"/>
  <c r="DY4257" i="131"/>
  <c r="DX2996" i="131"/>
  <c r="DX1788" i="131"/>
  <c r="DX354" i="131"/>
  <c r="DY1105" i="131"/>
  <c r="DY620" i="131"/>
  <c r="DZ2085" i="131"/>
  <c r="DX416" i="131"/>
  <c r="DY1916" i="131"/>
  <c r="DW234" i="131"/>
  <c r="DY2000" i="131"/>
  <c r="DY1992" i="131"/>
  <c r="DY7999" i="131"/>
  <c r="DW7644" i="131"/>
  <c r="DX5328" i="131"/>
  <c r="DY3925" i="131"/>
  <c r="DX3043" i="131"/>
  <c r="EI14953" i="131"/>
  <c r="EJ14953" i="131" s="1"/>
  <c r="EI14952" i="131"/>
  <c r="EJ14952" i="131" s="1"/>
  <c r="EI14960" i="131"/>
  <c r="EJ14960" i="131" s="1"/>
  <c r="EI14961" i="131"/>
  <c r="EJ14961" i="131" s="1"/>
  <c r="EI14959" i="131"/>
  <c r="EJ14959" i="131" s="1"/>
  <c r="EI14955" i="131"/>
  <c r="EJ14955" i="131" s="1"/>
  <c r="EI14958" i="131"/>
  <c r="EJ14958" i="131" s="1"/>
  <c r="EI14956" i="131"/>
  <c r="EJ14956" i="131" s="1"/>
  <c r="EI14957" i="131"/>
  <c r="EJ14957" i="131" s="1"/>
  <c r="EI14954" i="131"/>
  <c r="EJ14954" i="131" s="1"/>
  <c r="EI9111" i="131"/>
  <c r="EJ9111" i="131" s="1"/>
  <c r="EI9109" i="131"/>
  <c r="EJ9109" i="131" s="1"/>
  <c r="EI9105" i="131"/>
  <c r="EJ9105" i="131" s="1"/>
  <c r="EI9108" i="131"/>
  <c r="EJ9108" i="131" s="1"/>
  <c r="EI9106" i="131"/>
  <c r="EJ9106" i="131" s="1"/>
  <c r="EI9107" i="131"/>
  <c r="EJ9107" i="131" s="1"/>
  <c r="EI9104" i="131"/>
  <c r="EJ9104" i="131" s="1"/>
  <c r="EI9103" i="131"/>
  <c r="EJ9103" i="131" s="1"/>
  <c r="EI9102" i="131"/>
  <c r="EJ9102" i="131" s="1"/>
  <c r="EI9110" i="131"/>
  <c r="EJ9110" i="131" s="1"/>
  <c r="DZ6794" i="131"/>
  <c r="DY7095" i="131"/>
  <c r="DZ8142" i="131"/>
  <c r="DW7615" i="131"/>
  <c r="DW6163" i="131"/>
  <c r="DZ5385" i="131"/>
  <c r="DZ4794" i="131"/>
  <c r="DZ4076" i="131"/>
  <c r="DW1362" i="131"/>
  <c r="DZ468" i="131"/>
  <c r="DW4455" i="131"/>
  <c r="DW2538" i="131"/>
  <c r="DW1105" i="131"/>
  <c r="DZ327" i="131"/>
  <c r="DY2265" i="131"/>
  <c r="DW584" i="131"/>
  <c r="DY463" i="131"/>
  <c r="DW4285" i="131"/>
  <c r="DZ8175" i="131"/>
  <c r="DX7585" i="131"/>
  <c r="DZ7845" i="131"/>
  <c r="DY6926" i="131"/>
  <c r="DW5389" i="131"/>
  <c r="DZ4611" i="131"/>
  <c r="DW3446" i="131"/>
  <c r="DZ3650" i="131"/>
  <c r="DZ3044" i="131"/>
  <c r="EI13154" i="131"/>
  <c r="EJ13154" i="131" s="1"/>
  <c r="EI13153" i="131"/>
  <c r="EJ13153" i="131" s="1"/>
  <c r="EI13152" i="131"/>
  <c r="EJ13152" i="131" s="1"/>
  <c r="EI13160" i="131"/>
  <c r="EJ13160" i="131" s="1"/>
  <c r="EI13161" i="131"/>
  <c r="EJ13161" i="131" s="1"/>
  <c r="EI13159" i="131"/>
  <c r="EJ13159" i="131" s="1"/>
  <c r="EI13155" i="131"/>
  <c r="EJ13155" i="131" s="1"/>
  <c r="EI13158" i="131"/>
  <c r="EJ13158" i="131" s="1"/>
  <c r="EI13156" i="131"/>
  <c r="EJ13156" i="131" s="1"/>
  <c r="EI13157" i="131"/>
  <c r="EJ13157" i="131" s="1"/>
  <c r="DX1224" i="131"/>
  <c r="DZ8126" i="131"/>
  <c r="DW7347" i="131"/>
  <c r="DX4992" i="131"/>
  <c r="DX8420" i="131"/>
  <c r="DX8271" i="131"/>
  <c r="DY7724" i="131"/>
  <c r="DX6831" i="131"/>
  <c r="DX6228" i="131"/>
  <c r="DY1963" i="131"/>
  <c r="DY4579" i="131"/>
  <c r="DY4106" i="131"/>
  <c r="DX3207" i="131"/>
  <c r="DY2666" i="131"/>
  <c r="DX1755" i="131"/>
  <c r="DY1212" i="131"/>
  <c r="DX553" i="131"/>
  <c r="DY2145" i="131"/>
  <c r="DX2545" i="131"/>
  <c r="DX7724" i="131"/>
  <c r="DW6920" i="131"/>
  <c r="DZ6174" i="131"/>
  <c r="DY5965" i="131"/>
  <c r="DX3746" i="131"/>
  <c r="DY201" i="131"/>
  <c r="DZ1345" i="131"/>
  <c r="DY5907" i="131"/>
  <c r="DX8245" i="131"/>
  <c r="DX7285" i="131"/>
  <c r="DZ6465" i="131"/>
  <c r="DW5336" i="131"/>
  <c r="DW3896" i="131"/>
  <c r="DZ3230" i="131"/>
  <c r="DW1974" i="131"/>
  <c r="DW537" i="131"/>
  <c r="DZ4767" i="131"/>
  <c r="DZ4158" i="131"/>
  <c r="DZ3434" i="131"/>
  <c r="DW744" i="131"/>
  <c r="DW1908" i="131"/>
  <c r="DZ2574" i="131"/>
  <c r="DY7399" i="131"/>
  <c r="DZ7483" i="131"/>
  <c r="DX6524" i="131"/>
  <c r="DZ6134" i="131"/>
  <c r="DZ5179" i="131"/>
  <c r="DW5509" i="131"/>
  <c r="DZ4731" i="131"/>
  <c r="DZ4128" i="131"/>
  <c r="DZ3618" i="131"/>
  <c r="DZ4008" i="131"/>
  <c r="EI11449" i="131"/>
  <c r="EJ11449" i="131" s="1"/>
  <c r="EI24317" i="131"/>
  <c r="EJ24317" i="131" s="1"/>
  <c r="EI24314" i="131"/>
  <c r="EJ24314" i="131" s="1"/>
  <c r="EI24313" i="131"/>
  <c r="EJ24313" i="131" s="1"/>
  <c r="EI24312" i="131"/>
  <c r="EJ24312" i="131" s="1"/>
  <c r="EI24320" i="131"/>
  <c r="EJ24320" i="131" s="1"/>
  <c r="EI24321" i="131"/>
  <c r="EJ24321" i="131" s="1"/>
  <c r="EI24319" i="131"/>
  <c r="EJ24319" i="131" s="1"/>
  <c r="EI24315" i="131"/>
  <c r="EJ24315" i="131" s="1"/>
  <c r="EI24318" i="131"/>
  <c r="EJ24318" i="131" s="1"/>
  <c r="EI24316" i="131"/>
  <c r="EJ24316" i="131" s="1"/>
  <c r="DW1644" i="131"/>
  <c r="DY6378" i="131"/>
  <c r="DW8414" i="131"/>
  <c r="DZ7760" i="131"/>
  <c r="DX7782" i="131"/>
  <c r="DX6596" i="131"/>
  <c r="DY5451" i="131"/>
  <c r="DY4963" i="131"/>
  <c r="DX3591" i="131"/>
  <c r="DY2571" i="131"/>
  <c r="DX350" i="131"/>
  <c r="DX4767" i="131"/>
  <c r="DY3738" i="131"/>
  <c r="DY2786" i="131"/>
  <c r="DY2485" i="131"/>
  <c r="DX4938" i="131"/>
  <c r="DY7767" i="131"/>
  <c r="DY7668" i="131"/>
  <c r="DY6074" i="131"/>
  <c r="DX4850" i="131"/>
  <c r="DY4195" i="131"/>
  <c r="DY3673" i="131"/>
  <c r="EI15769" i="131"/>
  <c r="EJ15769" i="131" s="1"/>
  <c r="EI25395" i="131"/>
  <c r="EJ25395" i="131" s="1"/>
  <c r="EI11717" i="131"/>
  <c r="EJ11717" i="131" s="1"/>
  <c r="EI11714" i="131"/>
  <c r="EJ11714" i="131" s="1"/>
  <c r="EI11713" i="131"/>
  <c r="EJ11713" i="131" s="1"/>
  <c r="EI11712" i="131"/>
  <c r="EJ11712" i="131" s="1"/>
  <c r="EI11720" i="131"/>
  <c r="EJ11720" i="131" s="1"/>
  <c r="EI11721" i="131"/>
  <c r="EJ11721" i="131" s="1"/>
  <c r="EI11719" i="131"/>
  <c r="EJ11719" i="131" s="1"/>
  <c r="EI11715" i="131"/>
  <c r="EJ11715" i="131" s="1"/>
  <c r="EI11718" i="131"/>
  <c r="EJ11718" i="131" s="1"/>
  <c r="EI11716" i="131"/>
  <c r="EJ11716" i="131" s="1"/>
  <c r="EI11568" i="131"/>
  <c r="EJ11568" i="131" s="1"/>
  <c r="EI10277" i="131"/>
  <c r="EJ10277" i="131" s="1"/>
  <c r="EI10274" i="131"/>
  <c r="EJ10274" i="131" s="1"/>
  <c r="EI10273" i="131"/>
  <c r="EJ10273" i="131" s="1"/>
  <c r="EI10272" i="131"/>
  <c r="EJ10272" i="131" s="1"/>
  <c r="EI10281" i="131"/>
  <c r="EJ10281" i="131" s="1"/>
  <c r="EI10279" i="131"/>
  <c r="EJ10279" i="131" s="1"/>
  <c r="EI10275" i="131"/>
  <c r="EJ10275" i="131" s="1"/>
  <c r="EI10278" i="131"/>
  <c r="EJ10278" i="131" s="1"/>
  <c r="EI10276" i="131"/>
  <c r="EJ10276" i="131" s="1"/>
  <c r="EI10280" i="131"/>
  <c r="EJ10280" i="131" s="1"/>
  <c r="EI15193" i="131"/>
  <c r="EJ15193" i="131" s="1"/>
  <c r="EI15192" i="131"/>
  <c r="EJ15192" i="131" s="1"/>
  <c r="EI15200" i="131"/>
  <c r="EJ15200" i="131" s="1"/>
  <c r="EI15201" i="131"/>
  <c r="EJ15201" i="131" s="1"/>
  <c r="EI15199" i="131"/>
  <c r="EJ15199" i="131" s="1"/>
  <c r="EI15195" i="131"/>
  <c r="EJ15195" i="131" s="1"/>
  <c r="EI15198" i="131"/>
  <c r="EJ15198" i="131" s="1"/>
  <c r="EI15196" i="131"/>
  <c r="EJ15196" i="131" s="1"/>
  <c r="EI15197" i="131"/>
  <c r="EJ15197" i="131" s="1"/>
  <c r="EI15194" i="131"/>
  <c r="EJ15194" i="131" s="1"/>
  <c r="DX6560" i="131"/>
  <c r="DY5775" i="131"/>
  <c r="DX7766" i="131"/>
  <c r="DW7843" i="131"/>
  <c r="DZ5631" i="131"/>
  <c r="DW4970" i="131"/>
  <c r="DZ4304" i="131"/>
  <c r="DW3054" i="131"/>
  <c r="DZ3080" i="131"/>
  <c r="DW2298" i="131"/>
  <c r="DY2748" i="131"/>
  <c r="DW1670" i="131"/>
  <c r="DW2748" i="131"/>
  <c r="DY345" i="131"/>
  <c r="DY7514" i="131"/>
  <c r="DW5150" i="131"/>
  <c r="DZ3500" i="131"/>
  <c r="EI22335" i="131"/>
  <c r="EJ22335" i="131" s="1"/>
  <c r="EI16068" i="131"/>
  <c r="EJ16068" i="131" s="1"/>
  <c r="EI16066" i="131"/>
  <c r="EJ16066" i="131" s="1"/>
  <c r="EI16067" i="131"/>
  <c r="EJ16067" i="131" s="1"/>
  <c r="EI16064" i="131"/>
  <c r="EJ16064" i="131" s="1"/>
  <c r="EI16063" i="131"/>
  <c r="EJ16063" i="131" s="1"/>
  <c r="EI16062" i="131"/>
  <c r="EJ16062" i="131" s="1"/>
  <c r="EI16070" i="131"/>
  <c r="EJ16070" i="131" s="1"/>
  <c r="EI16071" i="131"/>
  <c r="EJ16071" i="131" s="1"/>
  <c r="EI16069" i="131"/>
  <c r="EJ16069" i="131" s="1"/>
  <c r="EI16065" i="131"/>
  <c r="EJ16065" i="131" s="1"/>
  <c r="DX255" i="131"/>
  <c r="EI14448" i="131"/>
  <c r="EJ14448" i="131" s="1"/>
  <c r="DX6078" i="131"/>
  <c r="DW7584" i="131"/>
  <c r="DW7034" i="131"/>
  <c r="DY6537" i="131"/>
  <c r="DX5389" i="131"/>
  <c r="DY4128" i="131"/>
  <c r="DY2216" i="131"/>
  <c r="DX3798" i="131"/>
  <c r="DX2600" i="131"/>
  <c r="DY1458" i="131"/>
  <c r="DX194" i="131"/>
  <c r="DZ8576" i="131"/>
  <c r="DX2055" i="131"/>
  <c r="DX7935" i="131"/>
  <c r="DX7365" i="131"/>
  <c r="DY4794" i="131"/>
  <c r="DY3792" i="131"/>
  <c r="EI23149" i="131"/>
  <c r="EJ23149" i="131" s="1"/>
  <c r="EI10846" i="131"/>
  <c r="EJ10846" i="131" s="1"/>
  <c r="DY1166" i="131"/>
  <c r="DY6792" i="131"/>
  <c r="DW6042" i="131"/>
  <c r="DZ465" i="131"/>
  <c r="DW4825" i="131"/>
  <c r="DW3373" i="131"/>
  <c r="DW987" i="131"/>
  <c r="DW7305" i="131"/>
  <c r="DY6595" i="131"/>
  <c r="DZ4723" i="131"/>
  <c r="DZ3745" i="131"/>
  <c r="DW3714" i="131"/>
  <c r="EI11143" i="131"/>
  <c r="EJ11143" i="131" s="1"/>
  <c r="EI18471" i="131"/>
  <c r="EJ18471" i="131" s="1"/>
  <c r="EI18469" i="131"/>
  <c r="EJ18469" i="131" s="1"/>
  <c r="EI18465" i="131"/>
  <c r="EJ18465" i="131" s="1"/>
  <c r="EI18468" i="131"/>
  <c r="EJ18468" i="131" s="1"/>
  <c r="EI18466" i="131"/>
  <c r="EJ18466" i="131" s="1"/>
  <c r="EI18467" i="131"/>
  <c r="EJ18467" i="131" s="1"/>
  <c r="EI18464" i="131"/>
  <c r="EJ18464" i="131" s="1"/>
  <c r="EI18463" i="131"/>
  <c r="EJ18463" i="131" s="1"/>
  <c r="EI18462" i="131"/>
  <c r="EJ18462" i="131" s="1"/>
  <c r="EI18470" i="131"/>
  <c r="EJ18470" i="131" s="1"/>
  <c r="EI10426" i="131"/>
  <c r="EJ10426" i="131" s="1"/>
  <c r="EI22368" i="131"/>
  <c r="EJ22368" i="131" s="1"/>
  <c r="EI25609" i="131"/>
  <c r="EJ25609" i="131" s="1"/>
  <c r="EI25610" i="131"/>
  <c r="EJ25610" i="131" s="1"/>
  <c r="EI15289" i="131"/>
  <c r="EJ15289" i="131" s="1"/>
  <c r="EI22758" i="131"/>
  <c r="EJ22758" i="131" s="1"/>
  <c r="EI25997" i="131"/>
  <c r="EJ25997" i="131" s="1"/>
  <c r="EI19482" i="131"/>
  <c r="EJ19482" i="131" s="1"/>
  <c r="EI19491" i="131"/>
  <c r="EJ19491" i="131" s="1"/>
  <c r="EI9165" i="131"/>
  <c r="EJ9165" i="131" s="1"/>
  <c r="DZ2904" i="131"/>
  <c r="DY558" i="131"/>
  <c r="EI26532" i="131"/>
  <c r="EJ26532" i="131" s="1"/>
  <c r="EI26541" i="131"/>
  <c r="EJ26541" i="131" s="1"/>
  <c r="EI9828" i="131"/>
  <c r="EJ9828" i="131" s="1"/>
  <c r="DW8178" i="131"/>
  <c r="DZ7278" i="131"/>
  <c r="DX6492" i="131"/>
  <c r="DY8564" i="131"/>
  <c r="DX7665" i="131"/>
  <c r="DX6830" i="131"/>
  <c r="DX5634" i="131"/>
  <c r="DX2754" i="131"/>
  <c r="DY1363" i="131"/>
  <c r="DY890" i="131"/>
  <c r="DX4521" i="131"/>
  <c r="DY3972" i="131"/>
  <c r="DX3319" i="131"/>
  <c r="DY2538" i="131"/>
  <c r="DY1104" i="131"/>
  <c r="DY619" i="131"/>
  <c r="DZ2097" i="131"/>
  <c r="DX4821" i="131"/>
  <c r="DY7993" i="131"/>
  <c r="DW7634" i="131"/>
  <c r="DZ7134" i="131"/>
  <c r="DZ6410" i="131"/>
  <c r="DY5388" i="131"/>
  <c r="DX4729" i="131"/>
  <c r="DX3987" i="131"/>
  <c r="DY3228" i="131"/>
  <c r="EI8957" i="131"/>
  <c r="EJ8957" i="131" s="1"/>
  <c r="EI8954" i="131"/>
  <c r="EJ8954" i="131" s="1"/>
  <c r="EI8953" i="131"/>
  <c r="EJ8953" i="131" s="1"/>
  <c r="EI8952" i="131"/>
  <c r="EJ8952" i="131" s="1"/>
  <c r="EI8960" i="131"/>
  <c r="EJ8960" i="131" s="1"/>
  <c r="EI8961" i="131"/>
  <c r="EJ8961" i="131" s="1"/>
  <c r="EI8959" i="131"/>
  <c r="EJ8959" i="131" s="1"/>
  <c r="EI8955" i="131"/>
  <c r="EJ8955" i="131" s="1"/>
  <c r="EI8956" i="131"/>
  <c r="EJ8956" i="131" s="1"/>
  <c r="EI8958" i="131"/>
  <c r="EJ8958" i="131" s="1"/>
  <c r="DX8367" i="131"/>
  <c r="DZ8023" i="131"/>
  <c r="DZ6702" i="131"/>
  <c r="DZ5984" i="131"/>
  <c r="DZ3957" i="131"/>
  <c r="DW2804" i="131"/>
  <c r="DW1376" i="131"/>
  <c r="DZ710" i="131"/>
  <c r="DW4467" i="131"/>
  <c r="DW3027" i="131"/>
  <c r="DZ1033" i="131"/>
  <c r="DZ774" i="131"/>
  <c r="DX530" i="131"/>
  <c r="DY475" i="131"/>
  <c r="DZ4574" i="131"/>
  <c r="DW7998" i="131"/>
  <c r="DX7341" i="131"/>
  <c r="DY6446" i="131"/>
  <c r="DX6777" i="131"/>
  <c r="DX5306" i="131"/>
  <c r="DW4917" i="131"/>
  <c r="DX3297" i="131"/>
  <c r="DY6858" i="131"/>
  <c r="DX5124" i="131"/>
  <c r="DY918" i="131"/>
  <c r="DZ7521" i="131"/>
  <c r="DY5055" i="131"/>
  <c r="DX8384" i="131"/>
  <c r="DX7194" i="131"/>
  <c r="DX5748" i="131"/>
  <c r="DX2150" i="131"/>
  <c r="DX942" i="131"/>
  <c r="DY4578" i="131"/>
  <c r="DY4093" i="131"/>
  <c r="DX3201" i="131"/>
  <c r="DX1999" i="131"/>
  <c r="DX565" i="131"/>
  <c r="DZ1369" i="131"/>
  <c r="DY4884" i="131"/>
  <c r="DY4399" i="131"/>
  <c r="DX8175" i="131"/>
  <c r="DZ7975" i="131"/>
  <c r="DY6553" i="131"/>
  <c r="DY5964" i="131"/>
  <c r="DY5238" i="131"/>
  <c r="DX5811" i="131"/>
  <c r="DY5034" i="131"/>
  <c r="DX3260" i="131"/>
  <c r="DX3163" i="131"/>
  <c r="EI15587" i="131"/>
  <c r="EJ15587" i="131" s="1"/>
  <c r="EI15584" i="131"/>
  <c r="EJ15584" i="131" s="1"/>
  <c r="EI15583" i="131"/>
  <c r="EJ15583" i="131" s="1"/>
  <c r="EI15582" i="131"/>
  <c r="EJ15582" i="131" s="1"/>
  <c r="EI15590" i="131"/>
  <c r="EJ15590" i="131" s="1"/>
  <c r="EI15591" i="131"/>
  <c r="EJ15591" i="131" s="1"/>
  <c r="EI15589" i="131"/>
  <c r="EJ15589" i="131" s="1"/>
  <c r="EI15585" i="131"/>
  <c r="EJ15585" i="131" s="1"/>
  <c r="EI15588" i="131"/>
  <c r="EJ15588" i="131" s="1"/>
  <c r="EI15586" i="131"/>
  <c r="EJ15586" i="131" s="1"/>
  <c r="EI13909" i="131"/>
  <c r="EJ13909" i="131" s="1"/>
  <c r="DX626" i="131"/>
  <c r="DZ6680" i="131"/>
  <c r="DX8001" i="131"/>
  <c r="DY6927" i="131"/>
  <c r="DW6288" i="131"/>
  <c r="DW4843" i="131"/>
  <c r="DW3409" i="131"/>
  <c r="DZ2631" i="131"/>
  <c r="DZ2028" i="131"/>
  <c r="DZ1304" i="131"/>
  <c r="DZ4761" i="131"/>
  <c r="DZ4152" i="131"/>
  <c r="DZ3446" i="131"/>
  <c r="DW2186" i="131"/>
  <c r="DW740" i="131"/>
  <c r="DX2095" i="131"/>
  <c r="DZ4706" i="131"/>
  <c r="DY2244" i="131"/>
  <c r="DZ8210" i="131"/>
  <c r="DW6564" i="131"/>
  <c r="DY6348" i="131"/>
  <c r="DW4064" i="131"/>
  <c r="EI24111" i="131"/>
  <c r="EJ24111" i="131" s="1"/>
  <c r="EI24109" i="131"/>
  <c r="EJ24109" i="131" s="1"/>
  <c r="EI24105" i="131"/>
  <c r="EJ24105" i="131" s="1"/>
  <c r="EI24108" i="131"/>
  <c r="EJ24108" i="131" s="1"/>
  <c r="EI24106" i="131"/>
  <c r="EJ24106" i="131" s="1"/>
  <c r="EI24107" i="131"/>
  <c r="EJ24107" i="131" s="1"/>
  <c r="EI24104" i="131"/>
  <c r="EJ24104" i="131" s="1"/>
  <c r="EI24103" i="131"/>
  <c r="EJ24103" i="131" s="1"/>
  <c r="EI24102" i="131"/>
  <c r="EJ24102" i="131" s="1"/>
  <c r="EI24110" i="131"/>
  <c r="EJ24110" i="131" s="1"/>
  <c r="EI25190" i="131"/>
  <c r="EJ25190" i="131" s="1"/>
  <c r="EI20961" i="131"/>
  <c r="EJ20961" i="131" s="1"/>
  <c r="EI20959" i="131"/>
  <c r="EJ20959" i="131" s="1"/>
  <c r="EI20955" i="131"/>
  <c r="EJ20955" i="131" s="1"/>
  <c r="EI20958" i="131"/>
  <c r="EJ20958" i="131" s="1"/>
  <c r="EI20956" i="131"/>
  <c r="EJ20956" i="131" s="1"/>
  <c r="EI20957" i="131"/>
  <c r="EJ20957" i="131" s="1"/>
  <c r="EI20954" i="131"/>
  <c r="EJ20954" i="131" s="1"/>
  <c r="EI20953" i="131"/>
  <c r="EJ20953" i="131" s="1"/>
  <c r="EI20952" i="131"/>
  <c r="EJ20952" i="131" s="1"/>
  <c r="EI20960" i="131"/>
  <c r="EJ20960" i="131" s="1"/>
  <c r="DY6253" i="131"/>
  <c r="DY5424" i="131"/>
  <c r="DZ7754" i="131"/>
  <c r="DY7854" i="131"/>
  <c r="DX6590" i="131"/>
  <c r="DY5456" i="131"/>
  <c r="DX4783" i="131"/>
  <c r="DX1542" i="131"/>
  <c r="DY650" i="131"/>
  <c r="DY4701" i="131"/>
  <c r="DY3734" i="131"/>
  <c r="DX3079" i="131"/>
  <c r="DX1887" i="131"/>
  <c r="DX685" i="131"/>
  <c r="DZ1248" i="131"/>
  <c r="DX284" i="131"/>
  <c r="DW705" i="131"/>
  <c r="DX4932" i="131"/>
  <c r="DZ8091" i="131"/>
  <c r="DZ7226" i="131"/>
  <c r="DX7370" i="131"/>
  <c r="DY5124" i="131"/>
  <c r="DY4167" i="131"/>
  <c r="DY3685" i="131"/>
  <c r="DZ3408" i="131"/>
  <c r="EI26868" i="131"/>
  <c r="EJ26868" i="131" s="1"/>
  <c r="EI19125" i="131"/>
  <c r="EJ19125" i="131" s="1"/>
  <c r="EI18500" i="131"/>
  <c r="EJ18500" i="131" s="1"/>
  <c r="EI18501" i="131"/>
  <c r="EJ18501" i="131" s="1"/>
  <c r="EI18499" i="131"/>
  <c r="EJ18499" i="131" s="1"/>
  <c r="EI18495" i="131"/>
  <c r="EJ18495" i="131" s="1"/>
  <c r="EI18498" i="131"/>
  <c r="EJ18498" i="131" s="1"/>
  <c r="EI18496" i="131"/>
  <c r="EJ18496" i="131" s="1"/>
  <c r="EI18497" i="131"/>
  <c r="EJ18497" i="131" s="1"/>
  <c r="EI18494" i="131"/>
  <c r="EJ18494" i="131" s="1"/>
  <c r="EI18493" i="131"/>
  <c r="EJ18493" i="131" s="1"/>
  <c r="EI18492" i="131"/>
  <c r="EJ18492" i="131" s="1"/>
  <c r="DW1873" i="131"/>
  <c r="DX6794" i="131"/>
  <c r="DZ5006" i="131"/>
  <c r="DW8359" i="131"/>
  <c r="DZ7557" i="131"/>
  <c r="DW6896" i="131"/>
  <c r="DW4011" i="131"/>
  <c r="DW2569" i="131"/>
  <c r="DW165" i="131"/>
  <c r="DZ4645" i="131"/>
  <c r="DZ889" i="131"/>
  <c r="DX1010" i="131"/>
  <c r="DZ4933" i="131"/>
  <c r="DZ8442" i="131"/>
  <c r="DW7767" i="131"/>
  <c r="DX6380" i="131"/>
  <c r="DX6414" i="131"/>
  <c r="DZ3494" i="131"/>
  <c r="DZ3642" i="131"/>
  <c r="EI13188" i="131"/>
  <c r="EJ13188" i="131" s="1"/>
  <c r="EI13186" i="131"/>
  <c r="EJ13186" i="131" s="1"/>
  <c r="EI13187" i="131"/>
  <c r="EJ13187" i="131" s="1"/>
  <c r="EI13184" i="131"/>
  <c r="EJ13184" i="131" s="1"/>
  <c r="EI13183" i="131"/>
  <c r="EJ13183" i="131" s="1"/>
  <c r="EI13182" i="131"/>
  <c r="EJ13182" i="131" s="1"/>
  <c r="EI13190" i="131"/>
  <c r="EJ13190" i="131" s="1"/>
  <c r="EI13191" i="131"/>
  <c r="EJ13191" i="131" s="1"/>
  <c r="EI13189" i="131"/>
  <c r="EJ13189" i="131" s="1"/>
  <c r="EI13185" i="131"/>
  <c r="EJ13185" i="131" s="1"/>
  <c r="EI27015" i="131"/>
  <c r="EJ27015" i="131" s="1"/>
  <c r="EI25427" i="131"/>
  <c r="EJ25427" i="131" s="1"/>
  <c r="EI25423" i="131"/>
  <c r="EJ25423" i="131" s="1"/>
  <c r="DY440" i="131"/>
  <c r="DY1519" i="131"/>
  <c r="DY6627" i="131"/>
  <c r="DY913" i="131"/>
  <c r="DY8473" i="131"/>
  <c r="DY6531" i="131"/>
  <c r="DX5514" i="131"/>
  <c r="DY4604" i="131"/>
  <c r="DX2271" i="131"/>
  <c r="DX228" i="131"/>
  <c r="DY4346" i="131"/>
  <c r="DY1939" i="131"/>
  <c r="DX793" i="131"/>
  <c r="DW1302" i="131"/>
  <c r="DX4695" i="131"/>
  <c r="DY7887" i="131"/>
  <c r="DW6945" i="131"/>
  <c r="DX4129" i="131"/>
  <c r="DZ3523" i="131"/>
  <c r="EI17899" i="131"/>
  <c r="EJ17899" i="131" s="1"/>
  <c r="EI20832" i="131"/>
  <c r="EJ20832" i="131" s="1"/>
  <c r="EI20841" i="131"/>
  <c r="EJ20841" i="131" s="1"/>
  <c r="EI10035" i="131"/>
  <c r="EJ10035" i="131" s="1"/>
  <c r="EI24976" i="131"/>
  <c r="EJ24976" i="131" s="1"/>
  <c r="DW1047" i="131"/>
  <c r="EI14870" i="131"/>
  <c r="EJ14870" i="131" s="1"/>
  <c r="DY8184" i="131"/>
  <c r="DW8457" i="131"/>
  <c r="DW4614" i="131"/>
  <c r="DW1946" i="131"/>
  <c r="DY2023" i="131"/>
  <c r="DX295" i="131"/>
  <c r="DZ7694" i="131"/>
  <c r="DW7310" i="131"/>
  <c r="DW5745" i="131"/>
  <c r="DW4783" i="131"/>
  <c r="EI24465" i="131"/>
  <c r="EJ24465" i="131" s="1"/>
  <c r="EI18110" i="131"/>
  <c r="EJ18110" i="131" s="1"/>
  <c r="EI14629" i="131"/>
  <c r="EJ14629" i="131" s="1"/>
  <c r="DX1215" i="131"/>
  <c r="DY1766" i="131"/>
  <c r="EI10875" i="131"/>
  <c r="EJ10875" i="131" s="1"/>
  <c r="DX7040" i="131"/>
  <c r="EI15345" i="131"/>
  <c r="EJ15345" i="131" s="1"/>
  <c r="DW7225" i="131"/>
  <c r="DY5727" i="131"/>
  <c r="DY7609" i="131"/>
  <c r="DY7136" i="131"/>
  <c r="DX6225" i="131"/>
  <c r="DX5396" i="131"/>
  <c r="DX4194" i="131"/>
  <c r="DX1314" i="131"/>
  <c r="DX4640" i="131"/>
  <c r="DY2534" i="131"/>
  <c r="DY1101" i="131"/>
  <c r="DY613" i="131"/>
  <c r="DY477" i="131"/>
  <c r="DX2205" i="131"/>
  <c r="DW105" i="131"/>
  <c r="DZ1843" i="131"/>
  <c r="DY2006" i="131"/>
  <c r="DY7995" i="131"/>
  <c r="DZ6523" i="131"/>
  <c r="DY4905" i="131"/>
  <c r="DX3852" i="131"/>
  <c r="DY3823" i="131"/>
  <c r="DX6199" i="131"/>
  <c r="DY8301" i="131"/>
  <c r="DY7094" i="131"/>
  <c r="DW6207" i="131"/>
  <c r="DW8091" i="131"/>
  <c r="DZ6109" i="131"/>
  <c r="DZ4669" i="131"/>
  <c r="DW3290" i="131"/>
  <c r="DW1851" i="131"/>
  <c r="DW405" i="131"/>
  <c r="DW4452" i="131"/>
  <c r="DW3021" i="131"/>
  <c r="DW1092" i="131"/>
  <c r="DZ768" i="131"/>
  <c r="DZ2298" i="131"/>
  <c r="DZ4461" i="131"/>
  <c r="DY7275" i="131"/>
  <c r="DZ7494" i="131"/>
  <c r="DY6440" i="131"/>
  <c r="DY6715" i="131"/>
  <c r="DZ5091" i="131"/>
  <c r="DZ4488" i="131"/>
  <c r="DW3926" i="131"/>
  <c r="DW3596" i="131"/>
  <c r="DZ2931" i="131"/>
  <c r="EI18974" i="131"/>
  <c r="EJ18974" i="131" s="1"/>
  <c r="DZ6674" i="131"/>
  <c r="DW5660" i="131"/>
  <c r="DZ8114" i="131"/>
  <c r="DX4998" i="131"/>
  <c r="DX8142" i="131"/>
  <c r="DX4556" i="131"/>
  <c r="DX3116" i="131"/>
  <c r="DX1908" i="131"/>
  <c r="DX343" i="131"/>
  <c r="DY4572" i="131"/>
  <c r="DY3144" i="131"/>
  <c r="DY2659" i="131"/>
  <c r="DX1761" i="131"/>
  <c r="DX559" i="131"/>
  <c r="DX763" i="131"/>
  <c r="DX8187" i="131"/>
  <c r="DX8203" i="131"/>
  <c r="DW7272" i="131"/>
  <c r="DX6978" i="131"/>
  <c r="DZ7004" i="131"/>
  <c r="DY4551" i="131"/>
  <c r="DZ3025" i="131"/>
  <c r="EI22158" i="131"/>
  <c r="EJ22158" i="131" s="1"/>
  <c r="EI22161" i="131"/>
  <c r="EJ22161" i="131" s="1"/>
  <c r="DZ1935" i="131"/>
  <c r="DX260" i="131"/>
  <c r="DX8233" i="131"/>
  <c r="DZ8540" i="131"/>
  <c r="DW7243" i="131"/>
  <c r="DZ6471" i="131"/>
  <c r="DZ5263" i="131"/>
  <c r="DZ3942" i="131"/>
  <c r="DZ3236" i="131"/>
  <c r="DZ1197" i="131"/>
  <c r="DZ3553" i="131"/>
  <c r="DZ2125" i="131"/>
  <c r="DY2384" i="131"/>
  <c r="DX2089" i="131"/>
  <c r="DZ4813" i="131"/>
  <c r="DZ7940" i="131"/>
  <c r="DX7344" i="131"/>
  <c r="DX6613" i="131"/>
  <c r="DX6162" i="131"/>
  <c r="DZ5660" i="131"/>
  <c r="DZ4092" i="131"/>
  <c r="DZ3380" i="131"/>
  <c r="DZ3651" i="131"/>
  <c r="DZ2928" i="131"/>
  <c r="EI14322" i="131"/>
  <c r="EJ14322" i="131" s="1"/>
  <c r="EI14331" i="131"/>
  <c r="EJ14331" i="131" s="1"/>
  <c r="EI12973" i="131"/>
  <c r="EJ12973" i="131" s="1"/>
  <c r="EI12980" i="131"/>
  <c r="EJ12980" i="131" s="1"/>
  <c r="EI21950" i="131"/>
  <c r="EJ21950" i="131" s="1"/>
  <c r="EI21951" i="131"/>
  <c r="EJ21951" i="131" s="1"/>
  <c r="EI21949" i="131"/>
  <c r="EJ21949" i="131" s="1"/>
  <c r="EI21945" i="131"/>
  <c r="EJ21945" i="131" s="1"/>
  <c r="EI21948" i="131"/>
  <c r="EJ21948" i="131" s="1"/>
  <c r="EI21946" i="131"/>
  <c r="EJ21946" i="131" s="1"/>
  <c r="EI21947" i="131"/>
  <c r="EJ21947" i="131" s="1"/>
  <c r="EI21944" i="131"/>
  <c r="EJ21944" i="131" s="1"/>
  <c r="EI21943" i="131"/>
  <c r="EJ21943" i="131" s="1"/>
  <c r="EI21942" i="131"/>
  <c r="EJ21942" i="131" s="1"/>
  <c r="DW561" i="131"/>
  <c r="DW1766" i="131"/>
  <c r="EI10963" i="131"/>
  <c r="EJ10963" i="131" s="1"/>
  <c r="EI10962" i="131"/>
  <c r="EJ10962" i="131" s="1"/>
  <c r="EI10970" i="131"/>
  <c r="EJ10970" i="131" s="1"/>
  <c r="EI10971" i="131"/>
  <c r="EJ10971" i="131" s="1"/>
  <c r="EI10969" i="131"/>
  <c r="EJ10969" i="131" s="1"/>
  <c r="EI10965" i="131"/>
  <c r="EJ10965" i="131" s="1"/>
  <c r="EI10968" i="131"/>
  <c r="EJ10968" i="131" s="1"/>
  <c r="EI10966" i="131"/>
  <c r="EJ10966" i="131" s="1"/>
  <c r="EI10967" i="131"/>
  <c r="EJ10967" i="131" s="1"/>
  <c r="EI10964" i="131"/>
  <c r="EJ10964" i="131" s="1"/>
  <c r="DZ7885" i="131"/>
  <c r="DX7556" i="131"/>
  <c r="DY6405" i="131"/>
  <c r="DY5450" i="131"/>
  <c r="DY3523" i="131"/>
  <c r="DX2508" i="131"/>
  <c r="DY1125" i="131"/>
  <c r="DY858" i="131"/>
  <c r="DZ2811" i="131"/>
  <c r="DY2385" i="131"/>
  <c r="DX296" i="131"/>
  <c r="DW1305" i="131"/>
  <c r="DY4525" i="131"/>
  <c r="DY7676" i="131"/>
  <c r="DW6348" i="131"/>
  <c r="DX5905" i="131"/>
  <c r="DX5695" i="131"/>
  <c r="DX4376" i="131"/>
  <c r="DX3854" i="131"/>
  <c r="DZ3289" i="131"/>
  <c r="EI9769" i="131"/>
  <c r="EJ9769" i="131" s="1"/>
  <c r="EI15706" i="131"/>
  <c r="EJ15706" i="131" s="1"/>
  <c r="EI15704" i="131"/>
  <c r="EJ15704" i="131" s="1"/>
  <c r="EI21769" i="131"/>
  <c r="EJ21769" i="131" s="1"/>
  <c r="EI20301" i="131"/>
  <c r="EJ20301" i="131" s="1"/>
  <c r="EI20299" i="131"/>
  <c r="EJ20299" i="131" s="1"/>
  <c r="EI20295" i="131"/>
  <c r="EJ20295" i="131" s="1"/>
  <c r="EI20298" i="131"/>
  <c r="EJ20298" i="131" s="1"/>
  <c r="EI20296" i="131"/>
  <c r="EJ20296" i="131" s="1"/>
  <c r="EI20297" i="131"/>
  <c r="EJ20297" i="131" s="1"/>
  <c r="EI20294" i="131"/>
  <c r="EJ20294" i="131" s="1"/>
  <c r="EI20293" i="131"/>
  <c r="EJ20293" i="131" s="1"/>
  <c r="EI20292" i="131"/>
  <c r="EJ20292" i="131" s="1"/>
  <c r="EI20300" i="131"/>
  <c r="EJ20300" i="131" s="1"/>
  <c r="DZ6565" i="131"/>
  <c r="DW320" i="131"/>
  <c r="DZ8025" i="131"/>
  <c r="DW7362" i="131"/>
  <c r="DW5925" i="131"/>
  <c r="DW4008" i="131"/>
  <c r="DZ950" i="131"/>
  <c r="DW177" i="131"/>
  <c r="DW3265" i="131"/>
  <c r="DZ1160" i="131"/>
  <c r="DW235" i="131"/>
  <c r="DW2235" i="131"/>
  <c r="DY2360" i="131"/>
  <c r="DY8022" i="131"/>
  <c r="DZ7106" i="131"/>
  <c r="DZ5214" i="131"/>
  <c r="DW3198" i="131"/>
  <c r="DX3283" i="131"/>
  <c r="EI11053" i="131"/>
  <c r="EJ11053" i="131" s="1"/>
  <c r="EI11060" i="131"/>
  <c r="EJ11060" i="131" s="1"/>
  <c r="EI15793" i="131"/>
  <c r="EJ15793" i="131" s="1"/>
  <c r="EI15792" i="131"/>
  <c r="EJ15792" i="131" s="1"/>
  <c r="EI15800" i="131"/>
  <c r="EJ15800" i="131" s="1"/>
  <c r="EI15801" i="131"/>
  <c r="EJ15801" i="131" s="1"/>
  <c r="EI15799" i="131"/>
  <c r="EJ15799" i="131" s="1"/>
  <c r="EI15795" i="131"/>
  <c r="EJ15795" i="131" s="1"/>
  <c r="EI15798" i="131"/>
  <c r="EJ15798" i="131" s="1"/>
  <c r="EI15796" i="131"/>
  <c r="EJ15796" i="131" s="1"/>
  <c r="EI15797" i="131"/>
  <c r="EJ15797" i="131" s="1"/>
  <c r="EI15794" i="131"/>
  <c r="EJ15794" i="131" s="1"/>
  <c r="EI8715" i="131"/>
  <c r="EJ8715" i="131" s="1"/>
  <c r="EI26653" i="131"/>
  <c r="EJ26653" i="131" s="1"/>
  <c r="EI26652" i="131"/>
  <c r="EJ26652" i="131" s="1"/>
  <c r="EI26660" i="131"/>
  <c r="EJ26660" i="131" s="1"/>
  <c r="EI26661" i="131"/>
  <c r="EJ26661" i="131" s="1"/>
  <c r="EI26659" i="131"/>
  <c r="EJ26659" i="131" s="1"/>
  <c r="EI26655" i="131"/>
  <c r="EJ26655" i="131" s="1"/>
  <c r="EI26658" i="131"/>
  <c r="EJ26658" i="131" s="1"/>
  <c r="EI26656" i="131"/>
  <c r="EJ26656" i="131" s="1"/>
  <c r="EI26657" i="131"/>
  <c r="EJ26657" i="131" s="1"/>
  <c r="EI26654" i="131"/>
  <c r="EJ26654" i="131" s="1"/>
  <c r="DZ732" i="131"/>
  <c r="DZ6861" i="131"/>
  <c r="DY7016" i="131"/>
  <c r="DY5570" i="131"/>
  <c r="DX2628" i="131"/>
  <c r="DY1245" i="131"/>
  <c r="DX222" i="131"/>
  <c r="DY3854" i="131"/>
  <c r="DY1933" i="131"/>
  <c r="DX1615" i="131"/>
  <c r="DY2876" i="131"/>
  <c r="DX7490" i="131"/>
  <c r="DX5900" i="131"/>
  <c r="DX5444" i="131"/>
  <c r="DX4254" i="131"/>
  <c r="DW3475" i="131"/>
  <c r="EI13037" i="131"/>
  <c r="EJ13037" i="131" s="1"/>
  <c r="EI13033" i="131"/>
  <c r="EJ13033" i="131" s="1"/>
  <c r="EI13941" i="131"/>
  <c r="EJ13941" i="131" s="1"/>
  <c r="EI22694" i="131"/>
  <c r="EJ22694" i="131" s="1"/>
  <c r="EI22700" i="131"/>
  <c r="EJ22700" i="131" s="1"/>
  <c r="EI11264" i="131"/>
  <c r="EJ11264" i="131" s="1"/>
  <c r="EI18707" i="131"/>
  <c r="EJ18707" i="131" s="1"/>
  <c r="EI16641" i="131"/>
  <c r="EJ16641" i="131" s="1"/>
  <c r="EI23536" i="131"/>
  <c r="EJ23536" i="131" s="1"/>
  <c r="EI9734" i="131"/>
  <c r="EJ9734" i="131" s="1"/>
  <c r="DX7886" i="131"/>
  <c r="DY6800" i="131"/>
  <c r="DW4136" i="131"/>
  <c r="DZ2030" i="131"/>
  <c r="DZ945" i="131"/>
  <c r="DW4827" i="131"/>
  <c r="DZ1155" i="131"/>
  <c r="DY1188" i="131"/>
  <c r="DW8509" i="131"/>
  <c r="DZ6626" i="131"/>
  <c r="DZ5772" i="131"/>
  <c r="DW6792" i="131"/>
  <c r="DX7790" i="131"/>
  <c r="DX6588" i="131"/>
  <c r="DX3714" i="131"/>
  <c r="DX116" i="131"/>
  <c r="DX4634" i="131"/>
  <c r="DX3432" i="131"/>
  <c r="DX1998" i="131"/>
  <c r="DY625" i="131"/>
  <c r="DY146" i="131"/>
  <c r="DY471" i="131"/>
  <c r="DY717" i="131"/>
  <c r="DX2175" i="131"/>
  <c r="DX4692" i="131"/>
  <c r="DX7932" i="131"/>
  <c r="DW7640" i="131"/>
  <c r="DX7497" i="131"/>
  <c r="DX5907" i="131"/>
  <c r="DY5396" i="131"/>
  <c r="DX4485" i="131"/>
  <c r="DY3825" i="131"/>
  <c r="DY3234" i="131"/>
  <c r="DZ6204" i="131"/>
  <c r="DY686" i="131"/>
  <c r="DY7106" i="131"/>
  <c r="DZ8539" i="131"/>
  <c r="DZ8390" i="131"/>
  <c r="DZ6345" i="131"/>
  <c r="DW5216" i="131"/>
  <c r="DW3776" i="131"/>
  <c r="DZ3110" i="131"/>
  <c r="DW1854" i="131"/>
  <c r="DW417" i="131"/>
  <c r="DZ3433" i="131"/>
  <c r="DZ2005" i="131"/>
  <c r="DW614" i="131"/>
  <c r="DX1255" i="131"/>
  <c r="DY2240" i="131"/>
  <c r="DW8275" i="131"/>
  <c r="DY7278" i="131"/>
  <c r="DW7423" i="131"/>
  <c r="DY7196" i="131"/>
  <c r="DZ6288" i="131"/>
  <c r="DW5724" i="131"/>
  <c r="DZ4482" i="131"/>
  <c r="DZ3972" i="131"/>
  <c r="DZ3254" i="131"/>
  <c r="DZ3175" i="131"/>
  <c r="EI10311" i="131"/>
  <c r="EJ10311" i="131" s="1"/>
  <c r="EI10309" i="131"/>
  <c r="EJ10309" i="131" s="1"/>
  <c r="EI10305" i="131"/>
  <c r="EJ10305" i="131" s="1"/>
  <c r="EI10308" i="131"/>
  <c r="EJ10308" i="131" s="1"/>
  <c r="EI10306" i="131"/>
  <c r="EJ10306" i="131" s="1"/>
  <c r="EI10307" i="131"/>
  <c r="EJ10307" i="131" s="1"/>
  <c r="EI10304" i="131"/>
  <c r="EJ10304" i="131" s="1"/>
  <c r="EI10303" i="131"/>
  <c r="EJ10303" i="131" s="1"/>
  <c r="EI10310" i="131"/>
  <c r="EJ10310" i="131" s="1"/>
  <c r="EI10302" i="131"/>
  <c r="EJ10302" i="131" s="1"/>
  <c r="DZ8239" i="131"/>
  <c r="DZ7392" i="131"/>
  <c r="DX7785" i="131"/>
  <c r="DY7244" i="131"/>
  <c r="DX6351" i="131"/>
  <c r="DX5754" i="131"/>
  <c r="DY1483" i="131"/>
  <c r="DY4584" i="131"/>
  <c r="DX3919" i="131"/>
  <c r="DY3138" i="131"/>
  <c r="DY1704" i="131"/>
  <c r="DY1219" i="131"/>
  <c r="DX321" i="131"/>
  <c r="DX2323" i="131"/>
  <c r="DX1122" i="131"/>
  <c r="DX775" i="131"/>
  <c r="DZ2324" i="131"/>
  <c r="DW824" i="131"/>
  <c r="DX2304" i="131"/>
  <c r="DY4401" i="131"/>
  <c r="DW2120" i="131"/>
  <c r="DZ7467" i="131"/>
  <c r="DW6444" i="131"/>
  <c r="DW6709" i="131"/>
  <c r="DX6048" i="131"/>
  <c r="DY5509" i="131"/>
  <c r="DY4545" i="131"/>
  <c r="DY3954" i="131"/>
  <c r="DX3050" i="131"/>
  <c r="EI22789" i="131"/>
  <c r="EJ22789" i="131" s="1"/>
  <c r="EI16995" i="131"/>
  <c r="EJ16995" i="131" s="1"/>
  <c r="DY1045" i="131"/>
  <c r="DY1404" i="131"/>
  <c r="EI16788" i="131"/>
  <c r="EJ16788" i="131" s="1"/>
  <c r="EI16786" i="131"/>
  <c r="EJ16786" i="131" s="1"/>
  <c r="EI16787" i="131"/>
  <c r="EJ16787" i="131" s="1"/>
  <c r="EI16784" i="131"/>
  <c r="EJ16784" i="131" s="1"/>
  <c r="EI16783" i="131"/>
  <c r="EJ16783" i="131" s="1"/>
  <c r="EI16782" i="131"/>
  <c r="EJ16782" i="131" s="1"/>
  <c r="EI16790" i="131"/>
  <c r="EJ16790" i="131" s="1"/>
  <c r="EI16791" i="131"/>
  <c r="EJ16791" i="131" s="1"/>
  <c r="EI16789" i="131"/>
  <c r="EJ16789" i="131" s="1"/>
  <c r="EI16785" i="131"/>
  <c r="EJ16785" i="131" s="1"/>
  <c r="DX6321" i="131"/>
  <c r="DY5541" i="131"/>
  <c r="DY8420" i="131"/>
  <c r="DX7759" i="131"/>
  <c r="DZ4999" i="131"/>
  <c r="DZ7794" i="131"/>
  <c r="DW7255" i="131"/>
  <c r="DZ5749" i="131"/>
  <c r="DW4364" i="131"/>
  <c r="DW2931" i="131"/>
  <c r="DW1485" i="131"/>
  <c r="DZ4406" i="131"/>
  <c r="DW1692" i="131"/>
  <c r="DZ193" i="131"/>
  <c r="DY1310" i="131"/>
  <c r="DW4881" i="131"/>
  <c r="DZ2295" i="131"/>
  <c r="DW8119" i="131"/>
  <c r="DX7338" i="131"/>
  <c r="DX6625" i="131"/>
  <c r="DW6109" i="131"/>
  <c r="DW5481" i="131"/>
  <c r="DW5517" i="131"/>
  <c r="DZ3866" i="131"/>
  <c r="DY3343" i="131"/>
  <c r="EI20990" i="131"/>
  <c r="EJ20990" i="131" s="1"/>
  <c r="EI20991" i="131"/>
  <c r="EJ20991" i="131" s="1"/>
  <c r="EI20989" i="131"/>
  <c r="EJ20989" i="131" s="1"/>
  <c r="EI20985" i="131"/>
  <c r="EJ20985" i="131" s="1"/>
  <c r="EI20988" i="131"/>
  <c r="EJ20988" i="131" s="1"/>
  <c r="EI20986" i="131"/>
  <c r="EJ20986" i="131" s="1"/>
  <c r="EI20987" i="131"/>
  <c r="EJ20987" i="131" s="1"/>
  <c r="EI20984" i="131"/>
  <c r="EJ20984" i="131" s="1"/>
  <c r="EI20983" i="131"/>
  <c r="EJ20983" i="131" s="1"/>
  <c r="EI20982" i="131"/>
  <c r="EJ20982" i="131" s="1"/>
  <c r="EI18162" i="131"/>
  <c r="EJ18162" i="131" s="1"/>
  <c r="EI18170" i="131"/>
  <c r="EJ18170" i="131" s="1"/>
  <c r="EI18171" i="131"/>
  <c r="EJ18171" i="131" s="1"/>
  <c r="EI18169" i="131"/>
  <c r="EJ18169" i="131" s="1"/>
  <c r="EI18165" i="131"/>
  <c r="EJ18165" i="131" s="1"/>
  <c r="EI18168" i="131"/>
  <c r="EJ18168" i="131" s="1"/>
  <c r="EI18166" i="131"/>
  <c r="EJ18166" i="131" s="1"/>
  <c r="EI18167" i="131"/>
  <c r="EJ18167" i="131" s="1"/>
  <c r="EI18164" i="131"/>
  <c r="EJ18164" i="131" s="1"/>
  <c r="EI18163" i="131"/>
  <c r="EJ18163" i="131" s="1"/>
  <c r="DX1334" i="131"/>
  <c r="DY325" i="131"/>
  <c r="DZ8240" i="131"/>
  <c r="DX7550" i="131"/>
  <c r="DY6883" i="131"/>
  <c r="DX4789" i="131"/>
  <c r="DY3522" i="131"/>
  <c r="DY2568" i="131"/>
  <c r="DX717" i="131"/>
  <c r="DY1824" i="131"/>
  <c r="DX804" i="131"/>
  <c r="DY1423" i="131"/>
  <c r="DX1734" i="131"/>
  <c r="DY4524" i="131"/>
  <c r="DX8307" i="131"/>
  <c r="DW7393" i="131"/>
  <c r="DZ7243" i="131"/>
  <c r="DZ6402" i="131"/>
  <c r="DX5532" i="131"/>
  <c r="DX5205" i="131"/>
  <c r="DX4134" i="131"/>
  <c r="EI16100" i="131"/>
  <c r="EJ16100" i="131" s="1"/>
  <c r="EI16101" i="131"/>
  <c r="EJ16101" i="131" s="1"/>
  <c r="EI16099" i="131"/>
  <c r="EJ16099" i="131" s="1"/>
  <c r="EI16095" i="131"/>
  <c r="EJ16095" i="131" s="1"/>
  <c r="EI16098" i="131"/>
  <c r="EJ16098" i="131" s="1"/>
  <c r="EI16096" i="131"/>
  <c r="EJ16096" i="131" s="1"/>
  <c r="EI16097" i="131"/>
  <c r="EJ16097" i="131" s="1"/>
  <c r="EI16094" i="131"/>
  <c r="EJ16094" i="131" s="1"/>
  <c r="EI16093" i="131"/>
  <c r="EJ16093" i="131" s="1"/>
  <c r="EI16092" i="131"/>
  <c r="EJ16092" i="131" s="1"/>
  <c r="DY6674" i="131"/>
  <c r="DZ6954" i="131"/>
  <c r="DW6415" i="131"/>
  <c r="DW4975" i="131"/>
  <c r="DZ4185" i="131"/>
  <c r="DZ3588" i="131"/>
  <c r="DZ2864" i="131"/>
  <c r="DW2082" i="131"/>
  <c r="DZ1063" i="131"/>
  <c r="DY2276" i="131"/>
  <c r="DW223" i="131"/>
  <c r="DZ8323" i="131"/>
  <c r="DZ8205" i="131"/>
  <c r="DW7044" i="131"/>
  <c r="DY6955" i="131"/>
  <c r="DZ3974" i="131"/>
  <c r="DW3194" i="131"/>
  <c r="DY3468" i="131"/>
  <c r="EI24677" i="131"/>
  <c r="EJ24677" i="131" s="1"/>
  <c r="EI13455" i="131"/>
  <c r="EJ13455" i="131" s="1"/>
  <c r="EI24168" i="131"/>
  <c r="EJ24168" i="131" s="1"/>
  <c r="DY327" i="131"/>
  <c r="DY1755" i="131"/>
  <c r="EI18072" i="131"/>
  <c r="EJ18072" i="131" s="1"/>
  <c r="EI11178" i="131"/>
  <c r="EJ11178" i="131" s="1"/>
  <c r="DY6494" i="131"/>
  <c r="DX5234" i="131"/>
  <c r="DW8538" i="131"/>
  <c r="DY8484" i="131"/>
  <c r="DY6528" i="131"/>
  <c r="DY5564" i="131"/>
  <c r="DX3463" i="131"/>
  <c r="DX2277" i="131"/>
  <c r="DY3866" i="131"/>
  <c r="DY2899" i="131"/>
  <c r="DZ525" i="131"/>
  <c r="DX1609" i="131"/>
  <c r="DX774" i="131"/>
  <c r="DX4820" i="131"/>
  <c r="DY8144" i="131"/>
  <c r="DW5966" i="131"/>
  <c r="DY5743" i="131"/>
  <c r="DX5089" i="131"/>
  <c r="DY3806" i="131"/>
  <c r="DX3890" i="131"/>
  <c r="EI18225" i="131"/>
  <c r="EJ18225" i="131" s="1"/>
  <c r="EI16272" i="131"/>
  <c r="EJ16272" i="131" s="1"/>
  <c r="EI12044" i="131"/>
  <c r="EJ12044" i="131" s="1"/>
  <c r="EI12042" i="131"/>
  <c r="EJ12042" i="131" s="1"/>
  <c r="DY5666" i="131"/>
  <c r="DX7275" i="131"/>
  <c r="DW7969" i="131"/>
  <c r="DW5094" i="131"/>
  <c r="DZ2274" i="131"/>
  <c r="DW1945" i="131"/>
  <c r="DW8157" i="131"/>
  <c r="DW7788" i="131"/>
  <c r="DY7069" i="131"/>
  <c r="DW5751" i="131"/>
  <c r="EI20742" i="131"/>
  <c r="EJ20742" i="131" s="1"/>
  <c r="EI20751" i="131"/>
  <c r="EJ20751" i="131" s="1"/>
  <c r="EI11211" i="131"/>
  <c r="EJ11211" i="131" s="1"/>
  <c r="EI20149" i="131"/>
  <c r="EJ20149" i="131" s="1"/>
  <c r="EI18916" i="131"/>
  <c r="EJ18916" i="131" s="1"/>
  <c r="EI18914" i="131"/>
  <c r="EJ18914" i="131" s="1"/>
  <c r="EI17209" i="131"/>
  <c r="EJ17209" i="131" s="1"/>
  <c r="EI23472" i="131"/>
  <c r="EJ23472" i="131" s="1"/>
  <c r="EI23481" i="131"/>
  <c r="EJ23481" i="131" s="1"/>
  <c r="EI14413" i="131"/>
  <c r="EJ14413" i="131" s="1"/>
  <c r="DY312" i="131"/>
  <c r="DX1099" i="131"/>
  <c r="EI10218" i="131"/>
  <c r="EJ10218" i="131" s="1"/>
  <c r="EI19041" i="131"/>
  <c r="EJ19041" i="131" s="1"/>
  <c r="DZ7045" i="131"/>
  <c r="DX6206" i="131"/>
  <c r="DX5359" i="131"/>
  <c r="EI13243" i="131"/>
  <c r="EJ13243" i="131" s="1"/>
  <c r="EI13250" i="131"/>
  <c r="EJ13250" i="131" s="1"/>
  <c r="EI23174" i="131"/>
  <c r="EJ23174" i="131" s="1"/>
  <c r="EI12343" i="131"/>
  <c r="EJ12343" i="131" s="1"/>
  <c r="DY799" i="131"/>
  <c r="DX493" i="131"/>
  <c r="EI12259" i="131"/>
  <c r="EJ12259" i="131" s="1"/>
  <c r="EI16667" i="131"/>
  <c r="EJ16667" i="131" s="1"/>
  <c r="EI23960" i="131"/>
  <c r="EJ23960" i="131" s="1"/>
  <c r="EI16246" i="131"/>
  <c r="EJ16246" i="131" s="1"/>
  <c r="EI15163" i="131"/>
  <c r="EJ15163" i="131" s="1"/>
  <c r="EI15170" i="131"/>
  <c r="EJ15170" i="131" s="1"/>
  <c r="EI15680" i="131"/>
  <c r="EJ15680" i="131" s="1"/>
  <c r="DY1274" i="131"/>
  <c r="DX1105" i="131"/>
  <c r="EI20508" i="131"/>
  <c r="EJ20508" i="131" s="1"/>
  <c r="EI12857" i="131"/>
  <c r="EJ12857" i="131" s="1"/>
  <c r="EI10007" i="131"/>
  <c r="EJ10007" i="131" s="1"/>
  <c r="EI10003" i="131"/>
  <c r="EJ10003" i="131" s="1"/>
  <c r="DW5778" i="131"/>
  <c r="EI9680" i="131"/>
  <c r="EJ9680" i="131" s="1"/>
  <c r="EI19454" i="131"/>
  <c r="EJ19454" i="131" s="1"/>
  <c r="EI17869" i="131"/>
  <c r="EJ17869" i="131" s="1"/>
  <c r="EI17868" i="131"/>
  <c r="EJ17868" i="131" s="1"/>
  <c r="DY1640" i="131"/>
  <c r="EI9885" i="131"/>
  <c r="EJ9885" i="131" s="1"/>
  <c r="EI11326" i="131"/>
  <c r="EJ11326" i="131" s="1"/>
  <c r="EI25941" i="131"/>
  <c r="EJ25941" i="131" s="1"/>
  <c r="EI25936" i="131"/>
  <c r="EJ25936" i="131" s="1"/>
  <c r="DZ612" i="131"/>
  <c r="EI24737" i="131"/>
  <c r="EJ24737" i="131" s="1"/>
  <c r="EI9440" i="131"/>
  <c r="EJ9440" i="131" s="1"/>
  <c r="EI8684" i="131"/>
  <c r="EJ8684" i="131" s="1"/>
  <c r="EI8682" i="131"/>
  <c r="EJ8682" i="131" s="1"/>
  <c r="EI23806" i="131"/>
  <c r="EJ23806" i="131" s="1"/>
  <c r="EI23804" i="131"/>
  <c r="EJ23804" i="131" s="1"/>
  <c r="EI23562" i="131"/>
  <c r="EJ23562" i="131" s="1"/>
  <c r="EI22909" i="131"/>
  <c r="EJ22909" i="131" s="1"/>
  <c r="EI24764" i="131"/>
  <c r="EJ24764" i="131" s="1"/>
  <c r="DX6792" i="131"/>
  <c r="EI13574" i="131"/>
  <c r="EJ13574" i="131" s="1"/>
  <c r="EI11652" i="131"/>
  <c r="EJ11652" i="131" s="1"/>
  <c r="EI11661" i="131"/>
  <c r="EJ11661" i="131" s="1"/>
  <c r="EI16544" i="131"/>
  <c r="EJ16544" i="131" s="1"/>
  <c r="EI25909" i="131"/>
  <c r="EJ25909" i="131" s="1"/>
  <c r="EI16574" i="131"/>
  <c r="EJ16574" i="131" s="1"/>
  <c r="EI9852" i="131"/>
  <c r="EJ9852" i="131" s="1"/>
  <c r="EI9861" i="131"/>
  <c r="EJ9861" i="131" s="1"/>
  <c r="EI12889" i="131"/>
  <c r="EJ12889" i="131" s="1"/>
  <c r="DZ1453" i="131"/>
  <c r="EI21162" i="131"/>
  <c r="EJ21162" i="131" s="1"/>
  <c r="EI18856" i="131"/>
  <c r="EJ18856" i="131" s="1"/>
  <c r="EI9404" i="131"/>
  <c r="EJ9404" i="131" s="1"/>
  <c r="EI9402" i="131"/>
  <c r="EJ9402" i="131" s="1"/>
  <c r="EI24645" i="131"/>
  <c r="EJ24645" i="131" s="1"/>
  <c r="EI13785" i="131"/>
  <c r="EJ13785" i="131" s="1"/>
  <c r="EI9645" i="131"/>
  <c r="EJ9645" i="131" s="1"/>
  <c r="DX2661" i="131"/>
  <c r="EI19515" i="131"/>
  <c r="EJ19515" i="131" s="1"/>
  <c r="DY5781" i="131"/>
  <c r="EI12705" i="131"/>
  <c r="EJ12705" i="131" s="1"/>
  <c r="EI12706" i="131"/>
  <c r="EJ12706" i="131" s="1"/>
  <c r="EI25485" i="131"/>
  <c r="EJ25485" i="131" s="1"/>
  <c r="EI19187" i="131"/>
  <c r="EJ19187" i="131" s="1"/>
  <c r="DX5352" i="131"/>
  <c r="EI8627" i="131"/>
  <c r="EJ8627" i="131" s="1"/>
  <c r="EI12831" i="131"/>
  <c r="EJ12831" i="131" s="1"/>
  <c r="EI15226" i="131"/>
  <c r="EJ15226" i="131" s="1"/>
  <c r="EI15224" i="131"/>
  <c r="EJ15224" i="131" s="1"/>
  <c r="EI11691" i="131"/>
  <c r="EJ11691" i="131" s="1"/>
  <c r="DW1045" i="131"/>
  <c r="EI16152" i="131"/>
  <c r="EJ16152" i="131" s="1"/>
  <c r="EI12945" i="131"/>
  <c r="EJ12945" i="131" s="1"/>
  <c r="EI12946" i="131"/>
  <c r="EJ12946" i="131" s="1"/>
  <c r="EI23982" i="131"/>
  <c r="EJ23982" i="131" s="1"/>
  <c r="EI23991" i="131"/>
  <c r="EJ23991" i="131" s="1"/>
  <c r="EI15949" i="131"/>
  <c r="EJ15949" i="131" s="1"/>
  <c r="EI15948" i="131"/>
  <c r="EJ15948" i="131" s="1"/>
  <c r="EI23774" i="131"/>
  <c r="EJ23774" i="131" s="1"/>
  <c r="EI23772" i="131"/>
  <c r="EJ23772" i="131" s="1"/>
  <c r="EI17144" i="131"/>
  <c r="EJ17144" i="131" s="1"/>
  <c r="EI26292" i="131"/>
  <c r="EJ26292" i="131" s="1"/>
  <c r="EI14386" i="131"/>
  <c r="EJ14386" i="131" s="1"/>
  <c r="DX6673" i="131"/>
  <c r="DX861" i="131"/>
  <c r="EI24831" i="131"/>
  <c r="EJ24831" i="131" s="1"/>
  <c r="EI19064" i="131"/>
  <c r="EJ19064" i="131" s="1"/>
  <c r="EI25782" i="131"/>
  <c r="EJ25782" i="131" s="1"/>
  <c r="EI25783" i="131"/>
  <c r="EJ25783" i="131" s="1"/>
  <c r="EI23509" i="131"/>
  <c r="EJ23509" i="131" s="1"/>
  <c r="EI19280" i="131"/>
  <c r="EJ19280" i="131" s="1"/>
  <c r="EI11088" i="131"/>
  <c r="EJ11088" i="131" s="1"/>
  <c r="DY565" i="131"/>
  <c r="EI8863" i="131"/>
  <c r="EJ8863" i="131" s="1"/>
  <c r="EI18830" i="131"/>
  <c r="EJ18830" i="131" s="1"/>
  <c r="EI18829" i="131"/>
  <c r="EJ18829" i="131" s="1"/>
  <c r="EI22397" i="131"/>
  <c r="EJ22397" i="131" s="1"/>
  <c r="DW5653" i="131"/>
  <c r="EI24346" i="131"/>
  <c r="EJ24346" i="131" s="1"/>
  <c r="EI11984" i="131"/>
  <c r="EJ11984" i="131" s="1"/>
  <c r="DY5780" i="131"/>
  <c r="EI8982" i="131"/>
  <c r="EJ8982" i="131" s="1"/>
  <c r="EI8991" i="131"/>
  <c r="EJ8991" i="131" s="1"/>
  <c r="EI17387" i="131"/>
  <c r="EJ17387" i="131" s="1"/>
  <c r="EI13843" i="131"/>
  <c r="EJ13843" i="131" s="1"/>
  <c r="EI10124" i="131"/>
  <c r="EJ10124" i="131" s="1"/>
  <c r="EI10122" i="131"/>
  <c r="EJ10122" i="131" s="1"/>
  <c r="EI16366" i="131"/>
  <c r="EJ16366" i="131" s="1"/>
  <c r="EI23419" i="131"/>
  <c r="EJ23419" i="131" s="1"/>
  <c r="EI20691" i="131"/>
  <c r="EJ20691" i="131" s="1"/>
  <c r="EI19938" i="131"/>
  <c r="EJ19938" i="131" s="1"/>
  <c r="EI11863" i="131"/>
  <c r="EJ11863" i="131" s="1"/>
  <c r="EI25307" i="131"/>
  <c r="EJ25307" i="131" s="1"/>
  <c r="EI25303" i="131"/>
  <c r="EJ25303" i="131" s="1"/>
  <c r="EI13095" i="131"/>
  <c r="EJ13095" i="131" s="1"/>
  <c r="EI24081" i="131"/>
  <c r="EJ24081" i="131" s="1"/>
  <c r="EI26922" i="131"/>
  <c r="EJ26922" i="131" s="1"/>
  <c r="EI26713" i="131"/>
  <c r="EJ26713" i="131" s="1"/>
  <c r="EI15620" i="131"/>
  <c r="EJ15620" i="131" s="1"/>
  <c r="EI15619" i="131"/>
  <c r="EJ15619" i="131" s="1"/>
  <c r="EI24553" i="131"/>
  <c r="EJ24553" i="131" s="1"/>
  <c r="EI24560" i="131"/>
  <c r="EJ24560" i="131" s="1"/>
  <c r="EI25127" i="131"/>
  <c r="EJ25127" i="131" s="1"/>
  <c r="EI22967" i="131"/>
  <c r="EJ22967" i="131" s="1"/>
  <c r="DW1159" i="131"/>
  <c r="EI15376" i="131"/>
  <c r="EJ15376" i="131" s="1"/>
  <c r="EI25965" i="131"/>
  <c r="EJ25965" i="131" s="1"/>
  <c r="EI8776" i="131"/>
  <c r="EJ8776" i="131" s="1"/>
  <c r="EI22821" i="131"/>
  <c r="EJ22821" i="131" s="1"/>
  <c r="EI25700" i="131"/>
  <c r="EJ25700" i="131" s="1"/>
  <c r="EI25699" i="131"/>
  <c r="EJ25699" i="131" s="1"/>
  <c r="EI23868" i="131"/>
  <c r="EJ23868" i="131" s="1"/>
  <c r="EI10907" i="131"/>
  <c r="EJ10907" i="131" s="1"/>
  <c r="DX5233" i="131"/>
  <c r="EI19846" i="131"/>
  <c r="EJ19846" i="131" s="1"/>
  <c r="EI18943" i="131"/>
  <c r="EJ18943" i="131" s="1"/>
  <c r="EI16723" i="131"/>
  <c r="EJ16723" i="131" s="1"/>
  <c r="EI16730" i="131"/>
  <c r="EJ16730" i="131" s="1"/>
  <c r="EI9081" i="131"/>
  <c r="EJ9081" i="131" s="1"/>
  <c r="DZ1339" i="131"/>
  <c r="EI13303" i="131"/>
  <c r="EJ13303" i="131" s="1"/>
  <c r="DW6141" i="131"/>
  <c r="EI24706" i="131"/>
  <c r="EJ24706" i="131" s="1"/>
  <c r="EI24704" i="131"/>
  <c r="EJ24704" i="131" s="1"/>
  <c r="EI13547" i="131"/>
  <c r="EJ13547" i="131" s="1"/>
  <c r="EI10786" i="131"/>
  <c r="EJ10786" i="131" s="1"/>
  <c r="EI21498" i="131"/>
  <c r="EJ21498" i="131" s="1"/>
  <c r="DW554" i="131"/>
  <c r="EI22131" i="131"/>
  <c r="EJ22131" i="131" s="1"/>
  <c r="EI23388" i="131"/>
  <c r="EJ23388" i="131" s="1"/>
  <c r="EI14237" i="131"/>
  <c r="EJ14237" i="131" s="1"/>
  <c r="DY8300" i="131"/>
  <c r="DY7100" i="131"/>
  <c r="DZ3919" i="131"/>
  <c r="DW950" i="131"/>
  <c r="DW7435" i="131"/>
  <c r="DW4910" i="131"/>
  <c r="DY3085" i="131"/>
  <c r="DW3828" i="131"/>
  <c r="EI20353" i="131"/>
  <c r="EJ20353" i="131" s="1"/>
  <c r="EI20352" i="131"/>
  <c r="EJ20352" i="131" s="1"/>
  <c r="EI20360" i="131"/>
  <c r="EJ20360" i="131" s="1"/>
  <c r="EI20361" i="131"/>
  <c r="EJ20361" i="131" s="1"/>
  <c r="EI20359" i="131"/>
  <c r="EJ20359" i="131" s="1"/>
  <c r="EI20355" i="131"/>
  <c r="EJ20355" i="131" s="1"/>
  <c r="EI20358" i="131"/>
  <c r="EJ20358" i="131" s="1"/>
  <c r="EI20356" i="131"/>
  <c r="EJ20356" i="131" s="1"/>
  <c r="EI20357" i="131"/>
  <c r="EJ20357" i="131" s="1"/>
  <c r="EI20354" i="131"/>
  <c r="EJ20354" i="131" s="1"/>
  <c r="DX2773" i="131"/>
  <c r="DY7737" i="131"/>
  <c r="DY4374" i="131"/>
  <c r="DX4286" i="131"/>
  <c r="DX3084" i="131"/>
  <c r="DX1976" i="131"/>
  <c r="DX282" i="131"/>
  <c r="DW1075" i="131"/>
  <c r="DW6764" i="131"/>
  <c r="DW1975" i="131"/>
  <c r="DW4101" i="131"/>
  <c r="DZ2307" i="131"/>
  <c r="DW8121" i="131"/>
  <c r="DW5511" i="131"/>
  <c r="EI20086" i="131"/>
  <c r="EJ20086" i="131" s="1"/>
  <c r="EI25574" i="131"/>
  <c r="EJ25574" i="131" s="1"/>
  <c r="EI26112" i="131"/>
  <c r="EJ26112" i="131" s="1"/>
  <c r="EI26120" i="131"/>
  <c r="EJ26120" i="131" s="1"/>
  <c r="EI26121" i="131"/>
  <c r="EJ26121" i="131" s="1"/>
  <c r="EI26119" i="131"/>
  <c r="EJ26119" i="131" s="1"/>
  <c r="EI26115" i="131"/>
  <c r="EJ26115" i="131" s="1"/>
  <c r="EI26118" i="131"/>
  <c r="EJ26118" i="131" s="1"/>
  <c r="EI26116" i="131"/>
  <c r="EJ26116" i="131" s="1"/>
  <c r="EI26117" i="131"/>
  <c r="EJ26117" i="131" s="1"/>
  <c r="EI26114" i="131"/>
  <c r="EJ26114" i="131" s="1"/>
  <c r="EI26113" i="131"/>
  <c r="EJ26113" i="131" s="1"/>
  <c r="EI19821" i="131"/>
  <c r="EJ19821" i="131" s="1"/>
  <c r="EI19819" i="131"/>
  <c r="EJ19819" i="131" s="1"/>
  <c r="EI19815" i="131"/>
  <c r="EJ19815" i="131" s="1"/>
  <c r="EI19818" i="131"/>
  <c r="EJ19818" i="131" s="1"/>
  <c r="EI19816" i="131"/>
  <c r="EJ19816" i="131" s="1"/>
  <c r="EI19817" i="131"/>
  <c r="EJ19817" i="131" s="1"/>
  <c r="EI19814" i="131"/>
  <c r="EJ19814" i="131" s="1"/>
  <c r="EI19813" i="131"/>
  <c r="EJ19813" i="131" s="1"/>
  <c r="EI19812" i="131"/>
  <c r="EJ19812" i="131" s="1"/>
  <c r="EI19820" i="131"/>
  <c r="EJ19820" i="131" s="1"/>
  <c r="DW1674" i="131"/>
  <c r="DX4452" i="131"/>
  <c r="DX8301" i="131"/>
  <c r="DY7910" i="131"/>
  <c r="DX4002" i="131"/>
  <c r="DW3343" i="131"/>
  <c r="EI14719" i="131"/>
  <c r="EJ14719" i="131" s="1"/>
  <c r="EI17322" i="131"/>
  <c r="EJ17322" i="131" s="1"/>
  <c r="EI17330" i="131"/>
  <c r="EJ17330" i="131" s="1"/>
  <c r="EI17331" i="131"/>
  <c r="EJ17331" i="131" s="1"/>
  <c r="EI17329" i="131"/>
  <c r="EJ17329" i="131" s="1"/>
  <c r="EI17325" i="131"/>
  <c r="EJ17325" i="131" s="1"/>
  <c r="EI17328" i="131"/>
  <c r="EJ17328" i="131" s="1"/>
  <c r="EI17326" i="131"/>
  <c r="EJ17326" i="131" s="1"/>
  <c r="EI17327" i="131"/>
  <c r="EJ17327" i="131" s="1"/>
  <c r="EI17324" i="131"/>
  <c r="EJ17324" i="131" s="1"/>
  <c r="EI17323" i="131"/>
  <c r="EJ17323" i="131" s="1"/>
  <c r="DY6384" i="131"/>
  <c r="DY8544" i="131"/>
  <c r="DZ6625" i="131"/>
  <c r="DZ7196" i="131"/>
  <c r="DW5928" i="131"/>
  <c r="DW4485" i="131"/>
  <c r="DZ6506" i="131"/>
  <c r="DW3206" i="131"/>
  <c r="EI27138" i="131"/>
  <c r="EJ27138" i="131" s="1"/>
  <c r="DW6260" i="131"/>
  <c r="EI12797" i="131"/>
  <c r="EJ12797" i="131" s="1"/>
  <c r="EI12793" i="131"/>
  <c r="EJ12793" i="131" s="1"/>
  <c r="DW6673" i="131"/>
  <c r="DX7065" i="131"/>
  <c r="DY4605" i="131"/>
  <c r="DX2390" i="131"/>
  <c r="DX3205" i="131"/>
  <c r="DW1916" i="131"/>
  <c r="DY1914" i="131"/>
  <c r="DX8329" i="131"/>
  <c r="DZ7014" i="131"/>
  <c r="DY3793" i="131"/>
  <c r="EI25821" i="131"/>
  <c r="EJ25821" i="131" s="1"/>
  <c r="EI25814" i="131"/>
  <c r="EJ25814" i="131" s="1"/>
  <c r="EI17480" i="131"/>
  <c r="EJ17480" i="131" s="1"/>
  <c r="EI8900" i="131"/>
  <c r="EJ8900" i="131" s="1"/>
  <c r="EI8901" i="131"/>
  <c r="EJ8901" i="131" s="1"/>
  <c r="EI8899" i="131"/>
  <c r="EJ8899" i="131" s="1"/>
  <c r="EI8895" i="131"/>
  <c r="EJ8895" i="131" s="1"/>
  <c r="EI8898" i="131"/>
  <c r="EJ8898" i="131" s="1"/>
  <c r="EI8896" i="131"/>
  <c r="EJ8896" i="131" s="1"/>
  <c r="EI8897" i="131"/>
  <c r="EJ8897" i="131" s="1"/>
  <c r="EI8894" i="131"/>
  <c r="EJ8894" i="131" s="1"/>
  <c r="EI8893" i="131"/>
  <c r="EJ8893" i="131" s="1"/>
  <c r="EI8892" i="131"/>
  <c r="EJ8892" i="131" s="1"/>
  <c r="DZ5277" i="131"/>
  <c r="DZ4424" i="131"/>
  <c r="DZ2510" i="131"/>
  <c r="DZ834" i="131"/>
  <c r="DZ7825" i="131"/>
  <c r="DW5756" i="131"/>
  <c r="DW4782" i="131"/>
  <c r="DZ3055" i="131"/>
  <c r="EI23323" i="131"/>
  <c r="EJ23323" i="131" s="1"/>
  <c r="EI16848" i="131"/>
  <c r="EJ16848" i="131" s="1"/>
  <c r="EI23022" i="131"/>
  <c r="EJ23022" i="131" s="1"/>
  <c r="EI21285" i="131"/>
  <c r="EJ21285" i="131" s="1"/>
  <c r="EI25068" i="131"/>
  <c r="EJ25068" i="131" s="1"/>
  <c r="EI9285" i="131"/>
  <c r="EJ9285" i="131" s="1"/>
  <c r="DW7695" i="131"/>
  <c r="DX8413" i="131"/>
  <c r="DW5367" i="131"/>
  <c r="DY6174" i="131"/>
  <c r="DX2024" i="131"/>
  <c r="DX4035" i="131"/>
  <c r="DZ649" i="131"/>
  <c r="DW1669" i="131"/>
  <c r="DZ1128" i="131"/>
  <c r="DW1992" i="131"/>
  <c r="DX7368" i="131"/>
  <c r="DW6588" i="131"/>
  <c r="DY4425" i="131"/>
  <c r="DY7812" i="131"/>
  <c r="DY7345" i="131"/>
  <c r="DW6567" i="131"/>
  <c r="DZ6825" i="131"/>
  <c r="DW5696" i="131"/>
  <c r="DW4250" i="131"/>
  <c r="DZ3590" i="131"/>
  <c r="DW2334" i="131"/>
  <c r="DW897" i="131"/>
  <c r="DW4459" i="131"/>
  <c r="DZ3675" i="131"/>
  <c r="DX1857" i="131"/>
  <c r="DW1791" i="131"/>
  <c r="DZ8294" i="131"/>
  <c r="DW8268" i="131"/>
  <c r="DW7155" i="131"/>
  <c r="DZ5904" i="131"/>
  <c r="DZ4137" i="131"/>
  <c r="DZ3615" i="131"/>
  <c r="DW3583" i="131"/>
  <c r="EI24530" i="131"/>
  <c r="EJ24530" i="131" s="1"/>
  <c r="EI24531" i="131"/>
  <c r="EJ24531" i="131" s="1"/>
  <c r="EI24529" i="131"/>
  <c r="EJ24529" i="131" s="1"/>
  <c r="EI24525" i="131"/>
  <c r="EJ24525" i="131" s="1"/>
  <c r="EI24528" i="131"/>
  <c r="EJ24528" i="131" s="1"/>
  <c r="EI24526" i="131"/>
  <c r="EJ24526" i="131" s="1"/>
  <c r="EI24527" i="131"/>
  <c r="EJ24527" i="131" s="1"/>
  <c r="EI24524" i="131"/>
  <c r="EJ24524" i="131" s="1"/>
  <c r="EI24523" i="131"/>
  <c r="EJ24523" i="131" s="1"/>
  <c r="EI24522" i="131"/>
  <c r="EJ24522" i="131" s="1"/>
  <c r="DW7333" i="131"/>
  <c r="DX8533" i="131"/>
  <c r="DX7910" i="131"/>
  <c r="DX5262" i="131"/>
  <c r="DX3834" i="131"/>
  <c r="DX1605" i="131"/>
  <c r="DX415" i="131"/>
  <c r="DW1434" i="131"/>
  <c r="DX4225" i="131"/>
  <c r="DX8052" i="131"/>
  <c r="DW7286" i="131"/>
  <c r="DX5564" i="131"/>
  <c r="DX4482" i="131"/>
  <c r="DX3972" i="131"/>
  <c r="DZ258" i="131"/>
  <c r="DY5664" i="131"/>
  <c r="DZ5005" i="131"/>
  <c r="DZ8036" i="131"/>
  <c r="DW5811" i="131"/>
  <c r="DZ2383" i="131"/>
  <c r="DW1010" i="131"/>
  <c r="DW4104" i="131"/>
  <c r="DZ441" i="131"/>
  <c r="DZ1011" i="131"/>
  <c r="DW4406" i="131"/>
  <c r="DW6565" i="131"/>
  <c r="DX6655" i="131"/>
  <c r="DY5985" i="131"/>
  <c r="DZ4495" i="131"/>
  <c r="DW3564" i="131"/>
  <c r="DW2847" i="131"/>
  <c r="DW7460" i="131"/>
  <c r="DY7368" i="131"/>
  <c r="DX5511" i="131"/>
  <c r="DX4428" i="131"/>
  <c r="DX3236" i="131"/>
  <c r="DY2097" i="131"/>
  <c r="DY4706" i="131"/>
  <c r="DX2593" i="131"/>
  <c r="DY1797" i="131"/>
  <c r="DZ164" i="131"/>
  <c r="DY4514" i="131"/>
  <c r="DY8391" i="131"/>
  <c r="DW7407" i="131"/>
  <c r="DY6312" i="131"/>
  <c r="DX6283" i="131"/>
  <c r="DX5666" i="131"/>
  <c r="DY5865" i="131"/>
  <c r="DY3199" i="131"/>
  <c r="DX3164" i="131"/>
  <c r="EI10334" i="131"/>
  <c r="EJ10334" i="131" s="1"/>
  <c r="EI10341" i="131"/>
  <c r="EJ10341" i="131" s="1"/>
  <c r="EI21470" i="131"/>
  <c r="EJ21470" i="131" s="1"/>
  <c r="EI21471" i="131"/>
  <c r="EJ21471" i="131" s="1"/>
  <c r="EI21469" i="131"/>
  <c r="EJ21469" i="131" s="1"/>
  <c r="EI21465" i="131"/>
  <c r="EJ21465" i="131" s="1"/>
  <c r="EI21468" i="131"/>
  <c r="EJ21468" i="131" s="1"/>
  <c r="EI21466" i="131"/>
  <c r="EJ21466" i="131" s="1"/>
  <c r="EI21467" i="131"/>
  <c r="EJ21467" i="131" s="1"/>
  <c r="EI21464" i="131"/>
  <c r="EJ21464" i="131" s="1"/>
  <c r="EI21463" i="131"/>
  <c r="EJ21463" i="131" s="1"/>
  <c r="EI21462" i="131"/>
  <c r="EJ21462" i="131" s="1"/>
  <c r="EI27108" i="131"/>
  <c r="EJ27108" i="131" s="1"/>
  <c r="EI21648" i="131"/>
  <c r="EJ21648" i="131" s="1"/>
  <c r="EI15410" i="131"/>
  <c r="EJ15410" i="131" s="1"/>
  <c r="EI15411" i="131"/>
  <c r="EJ15411" i="131" s="1"/>
  <c r="EI15409" i="131"/>
  <c r="EJ15409" i="131" s="1"/>
  <c r="EI15405" i="131"/>
  <c r="EJ15405" i="131" s="1"/>
  <c r="EI15408" i="131"/>
  <c r="EJ15408" i="131" s="1"/>
  <c r="EI15406" i="131"/>
  <c r="EJ15406" i="131" s="1"/>
  <c r="EI15407" i="131"/>
  <c r="EJ15407" i="131" s="1"/>
  <c r="EI15404" i="131"/>
  <c r="EJ15404" i="131" s="1"/>
  <c r="EI15403" i="131"/>
  <c r="EJ15403" i="131" s="1"/>
  <c r="EI15402" i="131"/>
  <c r="EJ15402" i="131" s="1"/>
  <c r="DZ7190" i="131"/>
  <c r="DW4971" i="131"/>
  <c r="DZ2989" i="131"/>
  <c r="DZ1668" i="131"/>
  <c r="DW2622" i="131"/>
  <c r="DZ8292" i="131"/>
  <c r="DX7339" i="131"/>
  <c r="DX6656" i="131"/>
  <c r="DZ6013" i="131"/>
  <c r="DW4676" i="131"/>
  <c r="DW3200" i="131"/>
  <c r="EI21797" i="131"/>
  <c r="EJ21797" i="131" s="1"/>
  <c r="EI14472" i="131"/>
  <c r="EJ14472" i="131" s="1"/>
  <c r="EI14481" i="131"/>
  <c r="EJ14481" i="131" s="1"/>
  <c r="EI25842" i="131"/>
  <c r="EJ25842" i="131" s="1"/>
  <c r="EI25851" i="131"/>
  <c r="EJ25851" i="131" s="1"/>
  <c r="DY8472" i="131"/>
  <c r="DX4197" i="131"/>
  <c r="DX2148" i="131"/>
  <c r="DY765" i="131"/>
  <c r="DY3859" i="131"/>
  <c r="DX2719" i="131"/>
  <c r="DX1646" i="131"/>
  <c r="DX325" i="131"/>
  <c r="DX1490" i="131"/>
  <c r="DX2534" i="131"/>
  <c r="DY7302" i="131"/>
  <c r="DY5277" i="131"/>
  <c r="DY4789" i="131"/>
  <c r="EI18679" i="131"/>
  <c r="EJ18679" i="131" s="1"/>
  <c r="EI11838" i="131"/>
  <c r="EJ11838" i="131" s="1"/>
  <c r="EI11837" i="131"/>
  <c r="EJ11837" i="131" s="1"/>
  <c r="EI11420" i="131"/>
  <c r="EJ11420" i="131" s="1"/>
  <c r="EI11421" i="131"/>
  <c r="EJ11421" i="131" s="1"/>
  <c r="EI11419" i="131"/>
  <c r="EJ11419" i="131" s="1"/>
  <c r="EI11415" i="131"/>
  <c r="EJ11415" i="131" s="1"/>
  <c r="EI11418" i="131"/>
  <c r="EJ11418" i="131" s="1"/>
  <c r="EI11416" i="131"/>
  <c r="EJ11416" i="131" s="1"/>
  <c r="EI11417" i="131"/>
  <c r="EJ11417" i="131" s="1"/>
  <c r="EI11414" i="131"/>
  <c r="EJ11414" i="131" s="1"/>
  <c r="EI11413" i="131"/>
  <c r="EJ11413" i="131" s="1"/>
  <c r="EI11412" i="131"/>
  <c r="EJ11412" i="131" s="1"/>
  <c r="EI25248" i="131"/>
  <c r="EJ25248" i="131" s="1"/>
  <c r="EI21405" i="131"/>
  <c r="EJ21405" i="131" s="1"/>
  <c r="EI19244" i="131"/>
  <c r="EJ19244" i="131" s="1"/>
  <c r="EI19242" i="131"/>
  <c r="EJ19242" i="131" s="1"/>
  <c r="DY7698" i="131"/>
  <c r="DZ4662" i="131"/>
  <c r="DW4123" i="131"/>
  <c r="DZ2754" i="131"/>
  <c r="DW1250" i="131"/>
  <c r="DZ201" i="131"/>
  <c r="DY1314" i="131"/>
  <c r="DW4794" i="131"/>
  <c r="DW3313" i="131"/>
  <c r="EI16758" i="131"/>
  <c r="EJ16758" i="131" s="1"/>
  <c r="EI25215" i="131"/>
  <c r="EJ25215" i="131" s="1"/>
  <c r="EI25216" i="131"/>
  <c r="EJ25216" i="131" s="1"/>
  <c r="EI26479" i="131"/>
  <c r="EJ26479" i="131" s="1"/>
  <c r="EI26356" i="131"/>
  <c r="EJ26356" i="131" s="1"/>
  <c r="EI17716" i="131"/>
  <c r="EJ17716" i="131" s="1"/>
  <c r="EI17714" i="131"/>
  <c r="EJ17714" i="131" s="1"/>
  <c r="EI17987" i="131"/>
  <c r="EJ17987" i="131" s="1"/>
  <c r="EI23115" i="131"/>
  <c r="EJ23115" i="131" s="1"/>
  <c r="EI18439" i="131"/>
  <c r="EJ18439" i="131" s="1"/>
  <c r="DW1284" i="131"/>
  <c r="EI15885" i="131"/>
  <c r="EJ15885" i="131" s="1"/>
  <c r="DX6672" i="131"/>
  <c r="DZ8486" i="131"/>
  <c r="DW7224" i="131"/>
  <c r="DZ6864" i="131"/>
  <c r="DY8571" i="131"/>
  <c r="DY8095" i="131"/>
  <c r="DY7122" i="131"/>
  <c r="DY6643" i="131"/>
  <c r="DX5745" i="131"/>
  <c r="DX4549" i="131"/>
  <c r="DY2328" i="131"/>
  <c r="DX1669" i="131"/>
  <c r="DY894" i="131"/>
  <c r="DX4154" i="131"/>
  <c r="DX1518" i="131"/>
  <c r="DY145" i="131"/>
  <c r="DX410" i="131"/>
  <c r="DW7065" i="131"/>
  <c r="DW5478" i="131"/>
  <c r="DX4368" i="131"/>
  <c r="DX3774" i="131"/>
  <c r="EI10603" i="131"/>
  <c r="EJ10603" i="131" s="1"/>
  <c r="EI10602" i="131"/>
  <c r="EJ10602" i="131" s="1"/>
  <c r="EI10610" i="131"/>
  <c r="EJ10610" i="131" s="1"/>
  <c r="EI10611" i="131"/>
  <c r="EJ10611" i="131" s="1"/>
  <c r="EI10609" i="131"/>
  <c r="EJ10609" i="131" s="1"/>
  <c r="EI10605" i="131"/>
  <c r="EJ10605" i="131" s="1"/>
  <c r="EI10608" i="131"/>
  <c r="EJ10608" i="131" s="1"/>
  <c r="EI10606" i="131"/>
  <c r="EJ10606" i="131" s="1"/>
  <c r="EI10607" i="131"/>
  <c r="EJ10607" i="131" s="1"/>
  <c r="EI10604" i="131"/>
  <c r="EJ10604" i="131" s="1"/>
  <c r="EI20233" i="131"/>
  <c r="EJ20233" i="131" s="1"/>
  <c r="EI20232" i="131"/>
  <c r="EJ20232" i="131" s="1"/>
  <c r="EI20240" i="131"/>
  <c r="EJ20240" i="131" s="1"/>
  <c r="EI20241" i="131"/>
  <c r="EJ20241" i="131" s="1"/>
  <c r="EI20239" i="131"/>
  <c r="EJ20239" i="131" s="1"/>
  <c r="EI20235" i="131"/>
  <c r="EJ20235" i="131" s="1"/>
  <c r="EI20238" i="131"/>
  <c r="EJ20238" i="131" s="1"/>
  <c r="EI20236" i="131"/>
  <c r="EJ20236" i="131" s="1"/>
  <c r="EI20237" i="131"/>
  <c r="EJ20237" i="131" s="1"/>
  <c r="EI20234" i="131"/>
  <c r="EJ20234" i="131" s="1"/>
  <c r="DW8577" i="131"/>
  <c r="DW7125" i="131"/>
  <c r="DZ5155" i="131"/>
  <c r="DW2330" i="131"/>
  <c r="DW891" i="131"/>
  <c r="DZ4393" i="131"/>
  <c r="DZ3084" i="131"/>
  <c r="DZ2366" i="131"/>
  <c r="DZ321" i="131"/>
  <c r="DW2397" i="131"/>
  <c r="DZ1734" i="131"/>
  <c r="DY1675" i="131"/>
  <c r="DW4760" i="131"/>
  <c r="DY2361" i="131"/>
  <c r="DW8007" i="131"/>
  <c r="DY6716" i="131"/>
  <c r="DZ5570" i="131"/>
  <c r="DZ4974" i="131"/>
  <c r="DW4435" i="131"/>
  <c r="DW3925" i="131"/>
  <c r="DY3078" i="131"/>
  <c r="DW3836" i="131"/>
  <c r="EI12403" i="131"/>
  <c r="EJ12403" i="131" s="1"/>
  <c r="EI12402" i="131"/>
  <c r="EJ12402" i="131" s="1"/>
  <c r="EI12410" i="131"/>
  <c r="EJ12410" i="131" s="1"/>
  <c r="EI12411" i="131"/>
  <c r="EJ12411" i="131" s="1"/>
  <c r="EI12409" i="131"/>
  <c r="EJ12409" i="131" s="1"/>
  <c r="EI12405" i="131"/>
  <c r="EJ12405" i="131" s="1"/>
  <c r="EI12408" i="131"/>
  <c r="EJ12408" i="131" s="1"/>
  <c r="EI12406" i="131"/>
  <c r="EJ12406" i="131" s="1"/>
  <c r="EI12407" i="131"/>
  <c r="EJ12407" i="131" s="1"/>
  <c r="EI12404" i="131"/>
  <c r="EJ12404" i="131" s="1"/>
  <c r="DW8294" i="131"/>
  <c r="DY4855" i="131"/>
  <c r="DY4364" i="131"/>
  <c r="DY2924" i="131"/>
  <c r="DX2031" i="131"/>
  <c r="DX1422" i="131"/>
  <c r="DY4100" i="131"/>
  <c r="DY2667" i="131"/>
  <c r="DY2173" i="131"/>
  <c r="DY1224" i="131"/>
  <c r="DY739" i="131"/>
  <c r="DW2028" i="131"/>
  <c r="DX7617" i="131"/>
  <c r="DW6708" i="131"/>
  <c r="DY6103" i="131"/>
  <c r="DZ5779" i="131"/>
  <c r="DY5005" i="131"/>
  <c r="DX5448" i="131"/>
  <c r="DY4038" i="131"/>
  <c r="EI17628" i="131"/>
  <c r="EJ17628" i="131" s="1"/>
  <c r="EI17626" i="131"/>
  <c r="EJ17626" i="131" s="1"/>
  <c r="EI17627" i="131"/>
  <c r="EJ17627" i="131" s="1"/>
  <c r="EI17624" i="131"/>
  <c r="EJ17624" i="131" s="1"/>
  <c r="EI17623" i="131"/>
  <c r="EJ17623" i="131" s="1"/>
  <c r="EI17622" i="131"/>
  <c r="EJ17622" i="131" s="1"/>
  <c r="EI17630" i="131"/>
  <c r="EJ17630" i="131" s="1"/>
  <c r="EI17631" i="131"/>
  <c r="EJ17631" i="131" s="1"/>
  <c r="EI17629" i="131"/>
  <c r="EJ17629" i="131" s="1"/>
  <c r="EI17625" i="131"/>
  <c r="EJ17625" i="131" s="1"/>
  <c r="EI22213" i="131"/>
  <c r="EJ22213" i="131" s="1"/>
  <c r="EI22220" i="131"/>
  <c r="EJ22220" i="131" s="1"/>
  <c r="EI22221" i="131"/>
  <c r="EJ22221" i="131" s="1"/>
  <c r="EI22219" i="131"/>
  <c r="EJ22219" i="131" s="1"/>
  <c r="EI22215" i="131"/>
  <c r="EJ22215" i="131" s="1"/>
  <c r="EI22218" i="131"/>
  <c r="EJ22218" i="131" s="1"/>
  <c r="EI22216" i="131"/>
  <c r="EJ22216" i="131" s="1"/>
  <c r="EI22214" i="131"/>
  <c r="EJ22214" i="131" s="1"/>
  <c r="EI22212" i="131"/>
  <c r="EJ22212" i="131" s="1"/>
  <c r="EI22217" i="131"/>
  <c r="EJ22217" i="131" s="1"/>
  <c r="EI19722" i="131"/>
  <c r="EJ19722" i="131" s="1"/>
  <c r="EI19731" i="131"/>
  <c r="EJ19731" i="131" s="1"/>
  <c r="DW5055" i="131"/>
  <c r="DW5955" i="131"/>
  <c r="DZ8143" i="131"/>
  <c r="DZ5985" i="131"/>
  <c r="DW3416" i="131"/>
  <c r="DZ2750" i="131"/>
  <c r="DW1494" i="131"/>
  <c r="DZ2954" i="131"/>
  <c r="DW264" i="131"/>
  <c r="DZ765" i="131"/>
  <c r="DZ4932" i="131"/>
  <c r="DZ4214" i="131"/>
  <c r="DZ7698" i="131"/>
  <c r="DW6559" i="131"/>
  <c r="DW6104" i="131"/>
  <c r="DZ5899" i="131"/>
  <c r="DW4062" i="131"/>
  <c r="DW3567" i="131"/>
  <c r="DZ3170" i="131"/>
  <c r="EI9797" i="131"/>
  <c r="EJ9797" i="131" s="1"/>
  <c r="EI9794" i="131"/>
  <c r="EJ9794" i="131" s="1"/>
  <c r="EI9793" i="131"/>
  <c r="EJ9793" i="131" s="1"/>
  <c r="EI9792" i="131"/>
  <c r="EJ9792" i="131" s="1"/>
  <c r="EI9800" i="131"/>
  <c r="EJ9800" i="131" s="1"/>
  <c r="EI9801" i="131"/>
  <c r="EJ9801" i="131" s="1"/>
  <c r="EI9799" i="131"/>
  <c r="EJ9799" i="131" s="1"/>
  <c r="EI9795" i="131"/>
  <c r="EJ9795" i="131" s="1"/>
  <c r="EI9796" i="131"/>
  <c r="EJ9796" i="131" s="1"/>
  <c r="EI9798" i="131"/>
  <c r="EJ9798" i="131" s="1"/>
  <c r="EI15556" i="131"/>
  <c r="EJ15556" i="131" s="1"/>
  <c r="EI15827" i="131"/>
  <c r="EJ15827" i="131" s="1"/>
  <c r="EI15824" i="131"/>
  <c r="EJ15824" i="131" s="1"/>
  <c r="EI15823" i="131"/>
  <c r="EJ15823" i="131" s="1"/>
  <c r="EI15822" i="131"/>
  <c r="EJ15822" i="131" s="1"/>
  <c r="EI15830" i="131"/>
  <c r="EJ15830" i="131" s="1"/>
  <c r="EI15831" i="131"/>
  <c r="EJ15831" i="131" s="1"/>
  <c r="EI15829" i="131"/>
  <c r="EJ15829" i="131" s="1"/>
  <c r="EI15825" i="131"/>
  <c r="EJ15825" i="131" s="1"/>
  <c r="EI15828" i="131"/>
  <c r="EJ15828" i="131" s="1"/>
  <c r="EI15826" i="131"/>
  <c r="EJ15826" i="131" s="1"/>
  <c r="EI19993" i="131"/>
  <c r="EJ19993" i="131" s="1"/>
  <c r="EI19992" i="131"/>
  <c r="EJ19992" i="131" s="1"/>
  <c r="EI20000" i="131"/>
  <c r="EJ20000" i="131" s="1"/>
  <c r="EI20001" i="131"/>
  <c r="EJ20001" i="131" s="1"/>
  <c r="EI19999" i="131"/>
  <c r="EJ19999" i="131" s="1"/>
  <c r="EI19995" i="131"/>
  <c r="EJ19995" i="131" s="1"/>
  <c r="EI19998" i="131"/>
  <c r="EJ19998" i="131" s="1"/>
  <c r="EI19996" i="131"/>
  <c r="EJ19996" i="131" s="1"/>
  <c r="EI19997" i="131"/>
  <c r="EJ19997" i="131" s="1"/>
  <c r="EI19994" i="131"/>
  <c r="EJ19994" i="131" s="1"/>
  <c r="DZ5601" i="131"/>
  <c r="DX735" i="131"/>
  <c r="DZ8121" i="131"/>
  <c r="DY8365" i="131"/>
  <c r="DY7364" i="131"/>
  <c r="DY6403" i="131"/>
  <c r="DX4309" i="131"/>
  <c r="DY3042" i="131"/>
  <c r="DY2088" i="131"/>
  <c r="DX237" i="131"/>
  <c r="DX1514" i="131"/>
  <c r="DY859" i="131"/>
  <c r="DZ1604" i="131"/>
  <c r="DY2623" i="131"/>
  <c r="DW583" i="131"/>
  <c r="DX2204" i="131"/>
  <c r="DX4214" i="131"/>
  <c r="DX8334" i="131"/>
  <c r="DW7394" i="131"/>
  <c r="DZ5415" i="131"/>
  <c r="DX4844" i="131"/>
  <c r="DY3201" i="131"/>
  <c r="DY2997" i="131"/>
  <c r="EI19543" i="131"/>
  <c r="EJ19543" i="131" s="1"/>
  <c r="EI15643" i="131"/>
  <c r="EJ15643" i="131" s="1"/>
  <c r="EI15650" i="131"/>
  <c r="EJ15650" i="131" s="1"/>
  <c r="EI25634" i="131"/>
  <c r="EJ25634" i="131" s="1"/>
  <c r="EI25632" i="131"/>
  <c r="EJ25632" i="131" s="1"/>
  <c r="DW198" i="131"/>
  <c r="DY7093" i="131"/>
  <c r="DW5547" i="131"/>
  <c r="DZ8424" i="131"/>
  <c r="DZ5982" i="131"/>
  <c r="DZ5270" i="131"/>
  <c r="DZ1555" i="131"/>
  <c r="DZ4153" i="131"/>
  <c r="DW3264" i="131"/>
  <c r="DZ2126" i="131"/>
  <c r="DZ4221" i="131"/>
  <c r="DW8246" i="131"/>
  <c r="DZ6050" i="131"/>
  <c r="DW3686" i="131"/>
  <c r="DX2907" i="131"/>
  <c r="EI12376" i="131"/>
  <c r="EJ12376" i="131" s="1"/>
  <c r="EI10157" i="131"/>
  <c r="EJ10157" i="131" s="1"/>
  <c r="EI10154" i="131"/>
  <c r="EJ10154" i="131" s="1"/>
  <c r="EI10153" i="131"/>
  <c r="EJ10153" i="131" s="1"/>
  <c r="EI10152" i="131"/>
  <c r="EJ10152" i="131" s="1"/>
  <c r="EI10160" i="131"/>
  <c r="EJ10160" i="131" s="1"/>
  <c r="EI10161" i="131"/>
  <c r="EJ10161" i="131" s="1"/>
  <c r="EI10159" i="131"/>
  <c r="EJ10159" i="131" s="1"/>
  <c r="EI10155" i="131"/>
  <c r="EJ10155" i="131" s="1"/>
  <c r="EI10156" i="131"/>
  <c r="EJ10156" i="131" s="1"/>
  <c r="EI10158" i="131"/>
  <c r="EJ10158" i="131" s="1"/>
  <c r="EI22544" i="131"/>
  <c r="EJ22544" i="131" s="1"/>
  <c r="EI22610" i="131"/>
  <c r="EJ22610" i="131" s="1"/>
  <c r="DX147" i="131"/>
  <c r="EI10758" i="131"/>
  <c r="EJ10758" i="131" s="1"/>
  <c r="EI10757" i="131"/>
  <c r="EJ10757" i="131" s="1"/>
  <c r="DZ5124" i="131"/>
  <c r="DW8053" i="131"/>
  <c r="DX6942" i="131"/>
  <c r="DX5744" i="131"/>
  <c r="DY4611" i="131"/>
  <c r="DY3644" i="131"/>
  <c r="DX595" i="131"/>
  <c r="DY4332" i="131"/>
  <c r="DY1934" i="131"/>
  <c r="DZ2331" i="131"/>
  <c r="DY1670" i="131"/>
  <c r="DX2546" i="131"/>
  <c r="DX7947" i="131"/>
  <c r="DW7521" i="131"/>
  <c r="DZ6378" i="131"/>
  <c r="DX4976" i="131"/>
  <c r="DX3867" i="131"/>
  <c r="DY3702" i="131"/>
  <c r="EI19401" i="131"/>
  <c r="EJ19401" i="131" s="1"/>
  <c r="EI17928" i="131"/>
  <c r="EJ17928" i="131" s="1"/>
  <c r="EI10818" i="131"/>
  <c r="EJ10818" i="131" s="1"/>
  <c r="EI12078" i="131"/>
  <c r="EJ12078" i="131" s="1"/>
  <c r="EI12077" i="131"/>
  <c r="EJ12077" i="131" s="1"/>
  <c r="DY6264" i="131"/>
  <c r="DZ8425" i="131"/>
  <c r="DW6523" i="131"/>
  <c r="DW4125" i="131"/>
  <c r="DZ2990" i="131"/>
  <c r="DZ4759" i="131"/>
  <c r="DZ2958" i="131"/>
  <c r="DZ925" i="131"/>
  <c r="DW2390" i="131"/>
  <c r="DY828" i="131"/>
  <c r="DW8150" i="131"/>
  <c r="DZ4243" i="131"/>
  <c r="DZ3265" i="131"/>
  <c r="DW3117" i="131"/>
  <c r="EI26265" i="131"/>
  <c r="EJ26265" i="131" s="1"/>
  <c r="EI18252" i="131"/>
  <c r="EJ18252" i="131" s="1"/>
  <c r="EI18261" i="131"/>
  <c r="EJ18261" i="131" s="1"/>
  <c r="EI20416" i="131"/>
  <c r="EJ20416" i="131" s="1"/>
  <c r="EI11031" i="131"/>
  <c r="EJ11031" i="131" s="1"/>
  <c r="EI11029" i="131"/>
  <c r="EJ11029" i="131" s="1"/>
  <c r="EI11025" i="131"/>
  <c r="EJ11025" i="131" s="1"/>
  <c r="EI11028" i="131"/>
  <c r="EJ11028" i="131" s="1"/>
  <c r="EI11026" i="131"/>
  <c r="EJ11026" i="131" s="1"/>
  <c r="EI11027" i="131"/>
  <c r="EJ11027" i="131" s="1"/>
  <c r="EI11024" i="131"/>
  <c r="EJ11024" i="131" s="1"/>
  <c r="EI11023" i="131"/>
  <c r="EJ11023" i="131" s="1"/>
  <c r="EI11022" i="131"/>
  <c r="EJ11022" i="131" s="1"/>
  <c r="EI11030" i="131"/>
  <c r="EJ11030" i="131" s="1"/>
  <c r="EI16397" i="131"/>
  <c r="EJ16397" i="131" s="1"/>
  <c r="EI16393" i="131"/>
  <c r="EJ16393" i="131" s="1"/>
  <c r="EI23745" i="131"/>
  <c r="EJ23745" i="131" s="1"/>
  <c r="EI17359" i="131"/>
  <c r="EJ17359" i="131" s="1"/>
  <c r="EI14594" i="131"/>
  <c r="EJ14594" i="131" s="1"/>
  <c r="DX1098" i="131"/>
  <c r="EI9374" i="131"/>
  <c r="EJ9374" i="131" s="1"/>
  <c r="EI12284" i="131"/>
  <c r="EJ12284" i="131" s="1"/>
  <c r="EI12282" i="131"/>
  <c r="EJ12282" i="131" s="1"/>
  <c r="DW5787" i="131"/>
  <c r="EI17269" i="131"/>
  <c r="EJ17269" i="131" s="1"/>
  <c r="EI17268" i="131"/>
  <c r="EJ17268" i="131" s="1"/>
  <c r="EI15135" i="131"/>
  <c r="EJ15135" i="131" s="1"/>
  <c r="EI11506" i="131"/>
  <c r="EJ11506" i="131" s="1"/>
  <c r="DZ8119" i="131"/>
  <c r="DX8264" i="131"/>
  <c r="DX7074" i="131"/>
  <c r="DX5515" i="131"/>
  <c r="DX2030" i="131"/>
  <c r="DX596" i="131"/>
  <c r="DX3793" i="131"/>
  <c r="DX314" i="131"/>
  <c r="DZ2091" i="131"/>
  <c r="DY2484" i="131"/>
  <c r="DX4224" i="131"/>
  <c r="DY7422" i="131"/>
  <c r="DZ6139" i="131"/>
  <c r="DX3981" i="131"/>
  <c r="DY3223" i="131"/>
  <c r="EI26024" i="131"/>
  <c r="EJ26024" i="131" s="1"/>
  <c r="EI26023" i="131"/>
  <c r="EJ26023" i="131" s="1"/>
  <c r="EI26022" i="131"/>
  <c r="EJ26022" i="131" s="1"/>
  <c r="EI26030" i="131"/>
  <c r="EJ26030" i="131" s="1"/>
  <c r="EI26031" i="131"/>
  <c r="EJ26031" i="131" s="1"/>
  <c r="EI26029" i="131"/>
  <c r="EJ26029" i="131" s="1"/>
  <c r="EI26025" i="131"/>
  <c r="EJ26025" i="131" s="1"/>
  <c r="EI26028" i="131"/>
  <c r="EJ26028" i="131" s="1"/>
  <c r="EI26026" i="131"/>
  <c r="EJ26026" i="131" s="1"/>
  <c r="EI26027" i="131"/>
  <c r="EJ26027" i="131" s="1"/>
  <c r="EI14537" i="131"/>
  <c r="EJ14537" i="131" s="1"/>
  <c r="EI14534" i="131"/>
  <c r="EJ14534" i="131" s="1"/>
  <c r="EI14533" i="131"/>
  <c r="EJ14533" i="131" s="1"/>
  <c r="EI14532" i="131"/>
  <c r="EJ14532" i="131" s="1"/>
  <c r="EI14540" i="131"/>
  <c r="EJ14540" i="131" s="1"/>
  <c r="EI14541" i="131"/>
  <c r="EJ14541" i="131" s="1"/>
  <c r="EI14539" i="131"/>
  <c r="EJ14539" i="131" s="1"/>
  <c r="EI14535" i="131"/>
  <c r="EJ14535" i="131" s="1"/>
  <c r="EI14538" i="131"/>
  <c r="EJ14538" i="131" s="1"/>
  <c r="EI14536" i="131"/>
  <c r="EJ14536" i="131" s="1"/>
  <c r="EI22635" i="131"/>
  <c r="EJ22635" i="131" s="1"/>
  <c r="DZ2784" i="131"/>
  <c r="DW678" i="131"/>
  <c r="DY5898" i="131"/>
  <c r="DW7603" i="131"/>
  <c r="DZ6831" i="131"/>
  <c r="DZ5623" i="131"/>
  <c r="DZ4308" i="131"/>
  <c r="DZ3596" i="131"/>
  <c r="DZ1557" i="131"/>
  <c r="DW404" i="131"/>
  <c r="DZ4879" i="131"/>
  <c r="DW3494" i="131"/>
  <c r="DW2055" i="131"/>
  <c r="DW627" i="131"/>
  <c r="DY354" i="131"/>
  <c r="DX1008" i="131"/>
  <c r="DZ4225" i="131"/>
  <c r="DX7573" i="131"/>
  <c r="DZ7851" i="131"/>
  <c r="DW6924" i="131"/>
  <c r="DX7003" i="131"/>
  <c r="DZ5442" i="131"/>
  <c r="DZ4736" i="131"/>
  <c r="DW3594" i="131"/>
  <c r="EI19157" i="131"/>
  <c r="EJ19157" i="131" s="1"/>
  <c r="EI19154" i="131"/>
  <c r="EJ19154" i="131" s="1"/>
  <c r="EI19153" i="131"/>
  <c r="EJ19153" i="131" s="1"/>
  <c r="EI19152" i="131"/>
  <c r="EJ19152" i="131" s="1"/>
  <c r="EI19160" i="131"/>
  <c r="EJ19160" i="131" s="1"/>
  <c r="EI19161" i="131"/>
  <c r="EJ19161" i="131" s="1"/>
  <c r="EI19159" i="131"/>
  <c r="EJ19159" i="131" s="1"/>
  <c r="EI19155" i="131"/>
  <c r="EJ19155" i="131" s="1"/>
  <c r="EI19158" i="131"/>
  <c r="EJ19158" i="131" s="1"/>
  <c r="EI19156" i="131"/>
  <c r="EJ19156" i="131" s="1"/>
  <c r="EI22670" i="131"/>
  <c r="EJ22670" i="131" s="1"/>
  <c r="EI22671" i="131"/>
  <c r="EJ22671" i="131" s="1"/>
  <c r="EI22669" i="131"/>
  <c r="EJ22669" i="131" s="1"/>
  <c r="EI22665" i="131"/>
  <c r="EJ22665" i="131" s="1"/>
  <c r="EI22668" i="131"/>
  <c r="EJ22668" i="131" s="1"/>
  <c r="EI22666" i="131"/>
  <c r="EJ22666" i="131" s="1"/>
  <c r="EI22667" i="131"/>
  <c r="EJ22667" i="131" s="1"/>
  <c r="EI22664" i="131"/>
  <c r="EJ22664" i="131" s="1"/>
  <c r="EI22663" i="131"/>
  <c r="EJ22663" i="131" s="1"/>
  <c r="EI22662" i="131"/>
  <c r="EJ22662" i="131" s="1"/>
  <c r="EI12522" i="131"/>
  <c r="EJ12522" i="131" s="1"/>
  <c r="EI12530" i="131"/>
  <c r="EJ12530" i="131" s="1"/>
  <c r="EI12531" i="131"/>
  <c r="EJ12531" i="131" s="1"/>
  <c r="EI12529" i="131"/>
  <c r="EJ12529" i="131" s="1"/>
  <c r="EI12525" i="131"/>
  <c r="EJ12525" i="131" s="1"/>
  <c r="EI12528" i="131"/>
  <c r="EJ12528" i="131" s="1"/>
  <c r="EI12526" i="131"/>
  <c r="EJ12526" i="131" s="1"/>
  <c r="EI12527" i="131"/>
  <c r="EJ12527" i="131" s="1"/>
  <c r="EI12524" i="131"/>
  <c r="EJ12524" i="131" s="1"/>
  <c r="EI12523" i="131"/>
  <c r="EJ12523" i="131" s="1"/>
  <c r="DX5727" i="131"/>
  <c r="DY1394" i="131"/>
  <c r="DW7813" i="131"/>
  <c r="DY8203" i="131"/>
  <c r="DY7257" i="131"/>
  <c r="DX5984" i="131"/>
  <c r="DY3888" i="131"/>
  <c r="DX3229" i="131"/>
  <c r="DY2454" i="131"/>
  <c r="DY2185" i="131"/>
  <c r="DX1730" i="131"/>
  <c r="DW7194" i="131"/>
  <c r="DX6294" i="131"/>
  <c r="DY5475" i="131"/>
  <c r="DY5031" i="131"/>
  <c r="DX3978" i="131"/>
  <c r="DY3943" i="131"/>
  <c r="EI18197" i="131"/>
  <c r="EJ18197" i="131" s="1"/>
  <c r="EI18193" i="131"/>
  <c r="EJ18193" i="131" s="1"/>
  <c r="EI18192" i="131"/>
  <c r="EJ18192" i="131" s="1"/>
  <c r="EI18201" i="131"/>
  <c r="EJ18201" i="131" s="1"/>
  <c r="EI18199" i="131"/>
  <c r="EJ18199" i="131" s="1"/>
  <c r="EI18195" i="131"/>
  <c r="EJ18195" i="131" s="1"/>
  <c r="EI18200" i="131"/>
  <c r="EJ18200" i="131" s="1"/>
  <c r="EI18196" i="131"/>
  <c r="EJ18196" i="131" s="1"/>
  <c r="EI18198" i="131"/>
  <c r="EJ18198" i="131" s="1"/>
  <c r="EI18194" i="131"/>
  <c r="EJ18194" i="131" s="1"/>
  <c r="EI10397" i="131"/>
  <c r="EJ10397" i="131" s="1"/>
  <c r="EI10394" i="131"/>
  <c r="EJ10394" i="131" s="1"/>
  <c r="EI10393" i="131"/>
  <c r="EJ10393" i="131" s="1"/>
  <c r="EI10392" i="131"/>
  <c r="EJ10392" i="131" s="1"/>
  <c r="EI10401" i="131"/>
  <c r="EJ10401" i="131" s="1"/>
  <c r="EI10399" i="131"/>
  <c r="EJ10399" i="131" s="1"/>
  <c r="EI10395" i="131"/>
  <c r="EJ10395" i="131" s="1"/>
  <c r="EI10398" i="131"/>
  <c r="EJ10398" i="131" s="1"/>
  <c r="EI10396" i="131"/>
  <c r="EJ10396" i="131" s="1"/>
  <c r="EI10400" i="131"/>
  <c r="EJ10400" i="131" s="1"/>
  <c r="EI26808" i="131"/>
  <c r="EJ26808" i="131" s="1"/>
  <c r="EI26807" i="131"/>
  <c r="EJ26807" i="131" s="1"/>
  <c r="DX866" i="131"/>
  <c r="DX1815" i="131"/>
  <c r="DW325" i="131"/>
  <c r="DW8211" i="131"/>
  <c r="DZ6229" i="131"/>
  <c r="DZ4789" i="131"/>
  <c r="DW3410" i="131"/>
  <c r="DW1971" i="131"/>
  <c r="DW525" i="131"/>
  <c r="DW2180" i="131"/>
  <c r="DW741" i="131"/>
  <c r="DY1071" i="131"/>
  <c r="DY714" i="131"/>
  <c r="DZ4339" i="131"/>
  <c r="DZ7099" i="131"/>
  <c r="DY6824" i="131"/>
  <c r="DW5504" i="131"/>
  <c r="DW4076" i="131"/>
  <c r="DW3080" i="131"/>
  <c r="DX3294" i="131"/>
  <c r="EI9948" i="131"/>
  <c r="EJ9948" i="131" s="1"/>
  <c r="EI25157" i="131"/>
  <c r="EJ25157" i="131" s="1"/>
  <c r="DY2727" i="131"/>
  <c r="DZ1225" i="131"/>
  <c r="DY5894" i="131"/>
  <c r="DX5235" i="131"/>
  <c r="DW7940" i="131"/>
  <c r="DX8024" i="131"/>
  <c r="DY6885" i="131"/>
  <c r="DY5930" i="131"/>
  <c r="DY4015" i="131"/>
  <c r="DX2988" i="131"/>
  <c r="DY1605" i="131"/>
  <c r="DY644" i="131"/>
  <c r="DX4880" i="131"/>
  <c r="DX2724" i="131"/>
  <c r="DY1338" i="131"/>
  <c r="DY386" i="131"/>
  <c r="DX2216" i="131"/>
  <c r="DW1527" i="131"/>
  <c r="DZ2054" i="131"/>
  <c r="DY8232" i="131"/>
  <c r="DY7674" i="131"/>
  <c r="DW6349" i="131"/>
  <c r="DX6266" i="131"/>
  <c r="DY5870" i="131"/>
  <c r="DY4671" i="131"/>
  <c r="DX2922" i="131"/>
  <c r="EI13392" i="131"/>
  <c r="EJ13392" i="131" s="1"/>
  <c r="EI25033" i="131"/>
  <c r="EJ25033" i="131" s="1"/>
  <c r="EI25040" i="131"/>
  <c r="EJ25040" i="131" s="1"/>
  <c r="DZ6915" i="131"/>
  <c r="DW5414" i="131"/>
  <c r="DY7579" i="131"/>
  <c r="DZ8418" i="131"/>
  <c r="DW4484" i="131"/>
  <c r="DW3051" i="131"/>
  <c r="DW2773" i="131"/>
  <c r="DZ1004" i="131"/>
  <c r="DW2628" i="131"/>
  <c r="DZ4215" i="131"/>
  <c r="DZ7705" i="131"/>
  <c r="DY6956" i="131"/>
  <c r="DY6075" i="131"/>
  <c r="DZ5186" i="131"/>
  <c r="DZ3506" i="131"/>
  <c r="EI11898" i="131"/>
  <c r="EJ11898" i="131" s="1"/>
  <c r="DZ2905" i="131"/>
  <c r="DY6612" i="131"/>
  <c r="DZ8473" i="131"/>
  <c r="DY6056" i="131"/>
  <c r="DY4135" i="131"/>
  <c r="DX3108" i="131"/>
  <c r="DY1255" i="131"/>
  <c r="DX109" i="131"/>
  <c r="DX2832" i="131"/>
  <c r="DY1467" i="131"/>
  <c r="DX1496" i="131"/>
  <c r="DX8442" i="131"/>
  <c r="DW6949" i="131"/>
  <c r="DY3801" i="131"/>
  <c r="EI22008" i="131"/>
  <c r="EJ22008" i="131" s="1"/>
  <c r="EI16218" i="131"/>
  <c r="EJ16218" i="131" s="1"/>
  <c r="EI22727" i="131"/>
  <c r="EJ22727" i="131" s="1"/>
  <c r="EI26749" i="131"/>
  <c r="EJ26749" i="131" s="1"/>
  <c r="EI22456" i="131"/>
  <c r="EJ22456" i="131" s="1"/>
  <c r="EI17745" i="131"/>
  <c r="EJ17745" i="131" s="1"/>
  <c r="EI17746" i="131"/>
  <c r="EJ17746" i="131" s="1"/>
  <c r="DZ1459" i="131"/>
  <c r="EI11747" i="131"/>
  <c r="EJ11747" i="131" s="1"/>
  <c r="EI14658" i="131"/>
  <c r="EJ14658" i="131" s="1"/>
  <c r="EI14657" i="131"/>
  <c r="EJ14657" i="131" s="1"/>
  <c r="DW8451" i="131"/>
  <c r="DW5564" i="131"/>
  <c r="DW4611" i="131"/>
  <c r="DZ3708" i="131"/>
  <c r="DZ1064" i="131"/>
  <c r="DW282" i="131"/>
  <c r="DZ2839" i="131"/>
  <c r="DZ4698" i="131"/>
  <c r="DX7002" i="131"/>
  <c r="DW5604" i="131"/>
  <c r="DW5274" i="131"/>
  <c r="DW3793" i="131"/>
  <c r="EI14269" i="131"/>
  <c r="EJ14269" i="131" s="1"/>
  <c r="EI20117" i="131"/>
  <c r="EJ20117" i="131" s="1"/>
  <c r="EI20113" i="131"/>
  <c r="EJ20113" i="131" s="1"/>
  <c r="EI12433" i="131"/>
  <c r="EJ12433" i="131" s="1"/>
  <c r="EI24620" i="131"/>
  <c r="EJ24620" i="131" s="1"/>
  <c r="EI20443" i="131"/>
  <c r="EJ20443" i="131" s="1"/>
  <c r="EI20450" i="131"/>
  <c r="EJ20450" i="131" s="1"/>
  <c r="EI12552" i="131"/>
  <c r="EJ12552" i="131" s="1"/>
  <c r="DX1934" i="131"/>
  <c r="DX7152" i="131"/>
  <c r="DW8184" i="131"/>
  <c r="DW6805" i="131"/>
  <c r="DY7130" i="131"/>
  <c r="DY5691" i="131"/>
  <c r="DY5203" i="131"/>
  <c r="DY4248" i="131"/>
  <c r="DY3775" i="131"/>
  <c r="DX2877" i="131"/>
  <c r="DX1675" i="131"/>
  <c r="DX223" i="131"/>
  <c r="DX3912" i="131"/>
  <c r="DX2478" i="131"/>
  <c r="DZ289" i="131"/>
  <c r="DX1844" i="131"/>
  <c r="DX4946" i="131"/>
  <c r="DX8449" i="131"/>
  <c r="DW6583" i="131"/>
  <c r="DW5480" i="131"/>
  <c r="DZ5925" i="131"/>
  <c r="DX5215" i="131"/>
  <c r="DW2953" i="131"/>
  <c r="DY3597" i="131"/>
  <c r="EI22992" i="131"/>
  <c r="EJ22992" i="131" s="1"/>
  <c r="EI23000" i="131"/>
  <c r="EJ23000" i="131" s="1"/>
  <c r="EI23001" i="131"/>
  <c r="EJ23001" i="131" s="1"/>
  <c r="EI22999" i="131"/>
  <c r="EJ22999" i="131" s="1"/>
  <c r="EI22995" i="131"/>
  <c r="EJ22995" i="131" s="1"/>
  <c r="EI22998" i="131"/>
  <c r="EJ22998" i="131" s="1"/>
  <c r="EI22996" i="131"/>
  <c r="EJ22996" i="131" s="1"/>
  <c r="EI22997" i="131"/>
  <c r="EJ22997" i="131" s="1"/>
  <c r="EI22994" i="131"/>
  <c r="EJ22994" i="131" s="1"/>
  <c r="EI22993" i="131"/>
  <c r="EJ22993" i="131" s="1"/>
  <c r="DZ1215" i="131"/>
  <c r="EI17060" i="131"/>
  <c r="EJ17060" i="131" s="1"/>
  <c r="EI17061" i="131"/>
  <c r="EJ17061" i="131" s="1"/>
  <c r="EI17059" i="131"/>
  <c r="EJ17059" i="131" s="1"/>
  <c r="EI17055" i="131"/>
  <c r="EJ17055" i="131" s="1"/>
  <c r="EI17058" i="131"/>
  <c r="EJ17058" i="131" s="1"/>
  <c r="EI17056" i="131"/>
  <c r="EJ17056" i="131" s="1"/>
  <c r="EI17057" i="131"/>
  <c r="EJ17057" i="131" s="1"/>
  <c r="EI17054" i="131"/>
  <c r="EJ17054" i="131" s="1"/>
  <c r="EI17053" i="131"/>
  <c r="EJ17053" i="131" s="1"/>
  <c r="EI17052" i="131"/>
  <c r="EJ17052" i="131" s="1"/>
  <c r="DY6626" i="131"/>
  <c r="DZ6103" i="131"/>
  <c r="DW4724" i="131"/>
  <c r="DW3291" i="131"/>
  <c r="DW1845" i="131"/>
  <c r="DW4464" i="131"/>
  <c r="DW3025" i="131"/>
  <c r="DZ2247" i="131"/>
  <c r="DZ1039" i="131"/>
  <c r="DX8571" i="131"/>
  <c r="DX405" i="131"/>
  <c r="DZ4219" i="131"/>
  <c r="DZ7617" i="131"/>
  <c r="DW6918" i="131"/>
  <c r="DX7128" i="131"/>
  <c r="DW5719" i="131"/>
  <c r="DZ5323" i="131"/>
  <c r="DW3590" i="131"/>
  <c r="DX5833" i="131"/>
  <c r="DW7338" i="131"/>
  <c r="DX7430" i="131"/>
  <c r="DX5996" i="131"/>
  <c r="DX4782" i="131"/>
  <c r="DX3354" i="131"/>
  <c r="DY1017" i="131"/>
  <c r="DY529" i="131"/>
  <c r="DX2354" i="131"/>
  <c r="DX1164" i="131"/>
  <c r="DX1724" i="131"/>
  <c r="DW2508" i="131"/>
  <c r="DX8325" i="131"/>
  <c r="DY7557" i="131"/>
  <c r="DW6439" i="131"/>
  <c r="DZ6774" i="131"/>
  <c r="DY6105" i="131"/>
  <c r="DX5178" i="131"/>
  <c r="DX4974" i="131"/>
  <c r="DY3561" i="131"/>
  <c r="DX5839" i="131"/>
  <c r="DW1152" i="131"/>
  <c r="DZ8534" i="131"/>
  <c r="DZ8385" i="131"/>
  <c r="DW7250" i="131"/>
  <c r="DW5810" i="131"/>
  <c r="DZ5144" i="131"/>
  <c r="DW3894" i="131"/>
  <c r="DW2457" i="131"/>
  <c r="DW528" i="131"/>
  <c r="DW4106" i="131"/>
  <c r="DW2655" i="131"/>
  <c r="DW1227" i="131"/>
  <c r="DW1423" i="131"/>
  <c r="DW2277" i="131"/>
  <c r="DW4407" i="131"/>
  <c r="DW8126" i="131"/>
  <c r="DZ7093" i="131"/>
  <c r="DY6357" i="131"/>
  <c r="DZ5443" i="131"/>
  <c r="DW4070" i="131"/>
  <c r="DW3566" i="131"/>
  <c r="EI11451" i="131"/>
  <c r="EJ11451" i="131" s="1"/>
  <c r="DY1399" i="131"/>
  <c r="DZ6320" i="131"/>
  <c r="DW8412" i="131"/>
  <c r="DX7669" i="131"/>
  <c r="DX6477" i="131"/>
  <c r="DY5442" i="131"/>
  <c r="DY4490" i="131"/>
  <c r="DY2563" i="131"/>
  <c r="DX1548" i="131"/>
  <c r="DY165" i="131"/>
  <c r="DX2474" i="131"/>
  <c r="DX4813" i="131"/>
  <c r="DY7758" i="131"/>
  <c r="DW6835" i="131"/>
  <c r="DX5899" i="131"/>
  <c r="DY3200" i="131"/>
  <c r="DZ3414" i="131"/>
  <c r="EI15762" i="131"/>
  <c r="EJ15762" i="131" s="1"/>
  <c r="EI15771" i="131"/>
  <c r="EJ15771" i="131" s="1"/>
  <c r="EI25399" i="131"/>
  <c r="EJ25399" i="131" s="1"/>
  <c r="EI11565" i="131"/>
  <c r="EJ11565" i="131" s="1"/>
  <c r="DW1524" i="131"/>
  <c r="DW6501" i="131"/>
  <c r="DX5714" i="131"/>
  <c r="DX7641" i="131"/>
  <c r="DW5241" i="131"/>
  <c r="DZ7795" i="131"/>
  <c r="DW6410" i="131"/>
  <c r="DW4968" i="131"/>
  <c r="DW3537" i="131"/>
  <c r="DW2083" i="131"/>
  <c r="DW644" i="131"/>
  <c r="DW4224" i="131"/>
  <c r="DW865" i="131"/>
  <c r="DX2214" i="131"/>
  <c r="DX1123" i="131"/>
  <c r="DY2365" i="131"/>
  <c r="DX7243" i="131"/>
  <c r="DY6087" i="131"/>
  <c r="DY5120" i="131"/>
  <c r="DZ4129" i="131"/>
  <c r="DZ3648" i="131"/>
  <c r="EI22339" i="131"/>
  <c r="EJ22339" i="131" s="1"/>
  <c r="DX1341" i="131"/>
  <c r="EI14445" i="131"/>
  <c r="EJ14445" i="131" s="1"/>
  <c r="DX5954" i="131"/>
  <c r="DZ6855" i="131"/>
  <c r="DY6529" i="131"/>
  <c r="DX5270" i="131"/>
  <c r="DX3102" i="131"/>
  <c r="DY1737" i="131"/>
  <c r="DY1249" i="131"/>
  <c r="DX3673" i="131"/>
  <c r="DX2481" i="131"/>
  <c r="DX1392" i="131"/>
  <c r="DZ2564" i="131"/>
  <c r="DW1911" i="131"/>
  <c r="DX4939" i="131"/>
  <c r="DY7309" i="131"/>
  <c r="DW6470" i="131"/>
  <c r="DX4728" i="131"/>
  <c r="EI21852" i="131"/>
  <c r="EJ21852" i="131" s="1"/>
  <c r="EI21860" i="131"/>
  <c r="EJ21860" i="131" s="1"/>
  <c r="EI21861" i="131"/>
  <c r="EJ21861" i="131" s="1"/>
  <c r="EI21859" i="131"/>
  <c r="EJ21859" i="131" s="1"/>
  <c r="EI21855" i="131"/>
  <c r="EJ21855" i="131" s="1"/>
  <c r="EI21858" i="131"/>
  <c r="EJ21858" i="131" s="1"/>
  <c r="EI21856" i="131"/>
  <c r="EJ21856" i="131" s="1"/>
  <c r="EI21857" i="131"/>
  <c r="EJ21857" i="131" s="1"/>
  <c r="EI21854" i="131"/>
  <c r="EJ21854" i="131" s="1"/>
  <c r="EI21853" i="131"/>
  <c r="EJ21853" i="131" s="1"/>
  <c r="EI22938" i="131"/>
  <c r="EJ22938" i="131" s="1"/>
  <c r="EI22936" i="131"/>
  <c r="EJ22936" i="131" s="1"/>
  <c r="EI22937" i="131"/>
  <c r="EJ22937" i="131" s="1"/>
  <c r="EI22934" i="131"/>
  <c r="EJ22934" i="131" s="1"/>
  <c r="EI22933" i="131"/>
  <c r="EJ22933" i="131" s="1"/>
  <c r="EI22932" i="131"/>
  <c r="EJ22932" i="131" s="1"/>
  <c r="EI22940" i="131"/>
  <c r="EJ22940" i="131" s="1"/>
  <c r="EI22941" i="131"/>
  <c r="EJ22941" i="131" s="1"/>
  <c r="EI22939" i="131"/>
  <c r="EJ22939" i="131" s="1"/>
  <c r="EI22935" i="131"/>
  <c r="EJ22935" i="131" s="1"/>
  <c r="EI23151" i="131"/>
  <c r="EJ23151" i="131" s="1"/>
  <c r="EI10848" i="131"/>
  <c r="EJ10848" i="131" s="1"/>
  <c r="DY2725" i="131"/>
  <c r="DZ6498" i="131"/>
  <c r="DW7962" i="131"/>
  <c r="DZ6705" i="131"/>
  <c r="DZ4910" i="131"/>
  <c r="DW2216" i="131"/>
  <c r="DZ1195" i="131"/>
  <c r="DZ4765" i="131"/>
  <c r="DZ1992" i="131"/>
  <c r="DW979" i="131"/>
  <c r="DY2511" i="131"/>
  <c r="DW2396" i="131"/>
  <c r="DW464" i="131"/>
  <c r="DZ4466" i="131"/>
  <c r="DW8143" i="131"/>
  <c r="DW7314" i="131"/>
  <c r="DX6403" i="131"/>
  <c r="DY5631" i="131"/>
  <c r="EI11144" i="131"/>
  <c r="EJ11144" i="131" s="1"/>
  <c r="EI10428" i="131"/>
  <c r="EJ10428" i="131" s="1"/>
  <c r="EI22370" i="131"/>
  <c r="EJ22370" i="131" s="1"/>
  <c r="EI25602" i="131"/>
  <c r="EJ25602" i="131" s="1"/>
  <c r="EI15282" i="131"/>
  <c r="EJ15282" i="131" s="1"/>
  <c r="EI15291" i="131"/>
  <c r="EJ15291" i="131" s="1"/>
  <c r="EI22755" i="131"/>
  <c r="EJ22755" i="131" s="1"/>
  <c r="EI25996" i="131"/>
  <c r="EJ25996" i="131" s="1"/>
  <c r="EI19483" i="131"/>
  <c r="EJ19483" i="131" s="1"/>
  <c r="EI19490" i="131"/>
  <c r="EJ19490" i="131" s="1"/>
  <c r="EI9169" i="131"/>
  <c r="EJ9169" i="131" s="1"/>
  <c r="DZ2773" i="131"/>
  <c r="EI26533" i="131"/>
  <c r="EJ26533" i="131" s="1"/>
  <c r="DX613" i="131"/>
  <c r="EI9825" i="131"/>
  <c r="EJ9825" i="131" s="1"/>
  <c r="DY6651" i="131"/>
  <c r="DX5384" i="131"/>
  <c r="DX4182" i="131"/>
  <c r="DX2623" i="131"/>
  <c r="DX3924" i="131"/>
  <c r="DY465" i="131"/>
  <c r="DY1910" i="131"/>
  <c r="DZ2418" i="131"/>
  <c r="DY4761" i="131"/>
  <c r="DW7638" i="131"/>
  <c r="DX7844" i="131"/>
  <c r="DX6980" i="131"/>
  <c r="DX6285" i="131"/>
  <c r="DX5784" i="131"/>
  <c r="DX5322" i="131"/>
  <c r="DY3927" i="131"/>
  <c r="DX1466" i="131"/>
  <c r="DZ5839" i="131"/>
  <c r="DZ1104" i="131"/>
  <c r="DY8307" i="131"/>
  <c r="DY7820" i="131"/>
  <c r="DZ5067" i="131"/>
  <c r="DZ7904" i="131"/>
  <c r="DZ5871" i="131"/>
  <c r="DW4736" i="131"/>
  <c r="DW3296" i="131"/>
  <c r="DZ2630" i="131"/>
  <c r="DW1374" i="131"/>
  <c r="DW4458" i="131"/>
  <c r="DZ3558" i="131"/>
  <c r="DW3019" i="131"/>
  <c r="DW1573" i="131"/>
  <c r="DZ795" i="131"/>
  <c r="DW224" i="131"/>
  <c r="DX2060" i="131"/>
  <c r="DZ7482" i="131"/>
  <c r="DY6444" i="131"/>
  <c r="DW6193" i="131"/>
  <c r="DW5246" i="131"/>
  <c r="DW4908" i="131"/>
  <c r="EI17834" i="131"/>
  <c r="EJ17834" i="131" s="1"/>
  <c r="EI17833" i="131"/>
  <c r="EJ17833" i="131" s="1"/>
  <c r="EI17832" i="131"/>
  <c r="EJ17832" i="131" s="1"/>
  <c r="EI17840" i="131"/>
  <c r="EJ17840" i="131" s="1"/>
  <c r="EI17841" i="131"/>
  <c r="EJ17841" i="131" s="1"/>
  <c r="EI17839" i="131"/>
  <c r="EJ17839" i="131" s="1"/>
  <c r="EI17835" i="131"/>
  <c r="EJ17835" i="131" s="1"/>
  <c r="EI17838" i="131"/>
  <c r="EJ17838" i="131" s="1"/>
  <c r="EI17836" i="131"/>
  <c r="EJ17836" i="131" s="1"/>
  <c r="EI17837" i="131"/>
  <c r="EJ17837" i="131" s="1"/>
  <c r="DX2899" i="131"/>
  <c r="DX6681" i="131"/>
  <c r="DW8299" i="131"/>
  <c r="DY5052" i="131"/>
  <c r="DX8265" i="131"/>
  <c r="DX7063" i="131"/>
  <c r="DX5635" i="131"/>
  <c r="DY4856" i="131"/>
  <c r="DY3417" i="131"/>
  <c r="DY2929" i="131"/>
  <c r="DY1965" i="131"/>
  <c r="DX716" i="131"/>
  <c r="DY3141" i="131"/>
  <c r="DX1886" i="131"/>
  <c r="DZ529" i="131"/>
  <c r="DZ2803" i="131"/>
  <c r="DZ7586" i="131"/>
  <c r="DY7551" i="131"/>
  <c r="DZ6499" i="131"/>
  <c r="DZ6768" i="131"/>
  <c r="DY4040" i="131"/>
  <c r="DX3135" i="131"/>
  <c r="DX3888" i="131"/>
  <c r="EI13911" i="131"/>
  <c r="EJ13911" i="131" s="1"/>
  <c r="DY206" i="131"/>
  <c r="DZ6554" i="131"/>
  <c r="DW5066" i="131"/>
  <c r="DX6853" i="131"/>
  <c r="DW6765" i="131"/>
  <c r="DZ4795" i="131"/>
  <c r="DZ3343" i="131"/>
  <c r="DW1970" i="131"/>
  <c r="DW531" i="131"/>
  <c r="DZ3321" i="131"/>
  <c r="DW2660" i="131"/>
  <c r="DZ1994" i="131"/>
  <c r="DW738" i="131"/>
  <c r="DY2390" i="131"/>
  <c r="DY356" i="131"/>
  <c r="DY1671" i="131"/>
  <c r="DZ4581" i="131"/>
  <c r="DZ8178" i="131"/>
  <c r="DZ7731" i="131"/>
  <c r="DY6225" i="131"/>
  <c r="DZ6012" i="131"/>
  <c r="DW4993" i="131"/>
  <c r="DW4556" i="131"/>
  <c r="DZ3612" i="131"/>
  <c r="DW3955" i="131"/>
  <c r="EI25182" i="131"/>
  <c r="EJ25182" i="131" s="1"/>
  <c r="DY1526" i="131"/>
  <c r="DZ6207" i="131"/>
  <c r="DZ5366" i="131"/>
  <c r="DZ8478" i="131"/>
  <c r="DZ6866" i="131"/>
  <c r="DX7794" i="131"/>
  <c r="DY6411" i="131"/>
  <c r="DY5454" i="131"/>
  <c r="DX3585" i="131"/>
  <c r="DX2514" i="131"/>
  <c r="DX1316" i="131"/>
  <c r="DY177" i="131"/>
  <c r="DY4698" i="131"/>
  <c r="DY3732" i="131"/>
  <c r="DY1813" i="131"/>
  <c r="DX435" i="131"/>
  <c r="DZ405" i="131"/>
  <c r="DX529" i="131"/>
  <c r="DX4825" i="131"/>
  <c r="DY8396" i="131"/>
  <c r="DZ7970" i="131"/>
  <c r="DY7908" i="131"/>
  <c r="DX7099" i="131"/>
  <c r="DW5995" i="131"/>
  <c r="DY4158" i="131"/>
  <c r="DY3194" i="131"/>
  <c r="DW3356" i="131"/>
  <c r="EI26865" i="131"/>
  <c r="EJ26865" i="131" s="1"/>
  <c r="EI19129" i="131"/>
  <c r="EJ19129" i="131" s="1"/>
  <c r="DX1700" i="131"/>
  <c r="DY7041" i="131"/>
  <c r="DW5454" i="131"/>
  <c r="DZ4542" i="131"/>
  <c r="DW4009" i="131"/>
  <c r="DW3253" i="131"/>
  <c r="DZ1285" i="131"/>
  <c r="DW375" i="131"/>
  <c r="DX1135" i="131"/>
  <c r="DW948" i="131"/>
  <c r="DZ4695" i="131"/>
  <c r="DW8390" i="131"/>
  <c r="DW7764" i="131"/>
  <c r="DY7513" i="131"/>
  <c r="DW6319" i="131"/>
  <c r="DY6081" i="131"/>
  <c r="DW5113" i="131"/>
  <c r="DW5144" i="131"/>
  <c r="DW4197" i="131"/>
  <c r="DZ3375" i="131"/>
  <c r="EI27019" i="131"/>
  <c r="EJ27019" i="131" s="1"/>
  <c r="EI25426" i="131"/>
  <c r="EJ25426" i="131" s="1"/>
  <c r="EI25424" i="131"/>
  <c r="EJ25424" i="131" s="1"/>
  <c r="DW6507" i="131"/>
  <c r="DZ254" i="131"/>
  <c r="DY6447" i="131"/>
  <c r="DY6522" i="131"/>
  <c r="DX5264" i="131"/>
  <c r="DX115" i="131"/>
  <c r="DY2906" i="131"/>
  <c r="DY1454" i="131"/>
  <c r="DY7878" i="131"/>
  <c r="DX7609" i="131"/>
  <c r="DW6954" i="131"/>
  <c r="DY4790" i="131"/>
  <c r="DY3800" i="131"/>
  <c r="DZ3027" i="131"/>
  <c r="DW3476" i="131"/>
  <c r="EI17892" i="131"/>
  <c r="EJ17892" i="131" s="1"/>
  <c r="EI17901" i="131"/>
  <c r="EJ17901" i="131" s="1"/>
  <c r="EI20833" i="131"/>
  <c r="EJ20833" i="131" s="1"/>
  <c r="EI10039" i="131"/>
  <c r="EJ10039" i="131" s="1"/>
  <c r="EI24979" i="131"/>
  <c r="EJ24979" i="131" s="1"/>
  <c r="DX504" i="131"/>
  <c r="DX378" i="131"/>
  <c r="EI14862" i="131"/>
  <c r="EJ14862" i="131" s="1"/>
  <c r="DX8124" i="131"/>
  <c r="DW8481" i="131"/>
  <c r="DW7005" i="131"/>
  <c r="DW5091" i="131"/>
  <c r="DW4332" i="131"/>
  <c r="DZ687" i="131"/>
  <c r="DW7308" i="131"/>
  <c r="DX6528" i="131"/>
  <c r="DW5755" i="131"/>
  <c r="EI24469" i="131"/>
  <c r="EJ24469" i="131" s="1"/>
  <c r="EI19610" i="131"/>
  <c r="EJ19610" i="131" s="1"/>
  <c r="EI19611" i="131"/>
  <c r="EJ19611" i="131" s="1"/>
  <c r="EI19609" i="131"/>
  <c r="EJ19609" i="131" s="1"/>
  <c r="EI19605" i="131"/>
  <c r="EJ19605" i="131" s="1"/>
  <c r="EI19608" i="131"/>
  <c r="EJ19608" i="131" s="1"/>
  <c r="EI19606" i="131"/>
  <c r="EJ19606" i="131" s="1"/>
  <c r="EI19607" i="131"/>
  <c r="EJ19607" i="131" s="1"/>
  <c r="EI19604" i="131"/>
  <c r="EJ19604" i="131" s="1"/>
  <c r="EI19603" i="131"/>
  <c r="EJ19603" i="131" s="1"/>
  <c r="EI19602" i="131"/>
  <c r="EJ19602" i="131" s="1"/>
  <c r="EI18102" i="131"/>
  <c r="EJ18102" i="131" s="1"/>
  <c r="EI14631" i="131"/>
  <c r="EJ14631" i="131" s="1"/>
  <c r="DY687" i="131"/>
  <c r="EI10879" i="131"/>
  <c r="EJ10879" i="131" s="1"/>
  <c r="DX6924" i="131"/>
  <c r="DW5905" i="131"/>
  <c r="EI15349" i="131"/>
  <c r="EJ15349" i="131" s="1"/>
  <c r="DZ865" i="131"/>
  <c r="DZ8361" i="131"/>
  <c r="DW6801" i="131"/>
  <c r="DY5217" i="131"/>
  <c r="DX3956" i="131"/>
  <c r="DX2748" i="131"/>
  <c r="DX1183" i="131"/>
  <c r="DY404" i="131"/>
  <c r="DX4515" i="131"/>
  <c r="DY3986" i="131"/>
  <c r="DX3075" i="131"/>
  <c r="DY2532" i="131"/>
  <c r="DX1873" i="131"/>
  <c r="DY1098" i="131"/>
  <c r="DZ409" i="131"/>
  <c r="DX1244" i="131"/>
  <c r="DX4335" i="131"/>
  <c r="DY8005" i="131"/>
  <c r="DX8208" i="131"/>
  <c r="DX7735" i="131"/>
  <c r="DX6974" i="131"/>
  <c r="DW7063" i="131"/>
  <c r="DX6297" i="131"/>
  <c r="DW5625" i="131"/>
  <c r="DY4902" i="131"/>
  <c r="DY4435" i="131"/>
  <c r="DX3739" i="131"/>
  <c r="DX3162" i="131"/>
  <c r="EI9980" i="131"/>
  <c r="EJ9980" i="131" s="1"/>
  <c r="EI9981" i="131"/>
  <c r="EJ9981" i="131" s="1"/>
  <c r="EI9979" i="131"/>
  <c r="EJ9979" i="131" s="1"/>
  <c r="EI9975" i="131"/>
  <c r="EJ9975" i="131" s="1"/>
  <c r="EI9978" i="131"/>
  <c r="EJ9978" i="131" s="1"/>
  <c r="EI9976" i="131"/>
  <c r="EJ9976" i="131" s="1"/>
  <c r="EI9977" i="131"/>
  <c r="EJ9977" i="131" s="1"/>
  <c r="EI9974" i="131"/>
  <c r="EJ9974" i="131" s="1"/>
  <c r="EI9973" i="131"/>
  <c r="EJ9973" i="131" s="1"/>
  <c r="EI9972" i="131"/>
  <c r="EJ9972" i="131" s="1"/>
  <c r="EI24944" i="131"/>
  <c r="EJ24944" i="131" s="1"/>
  <c r="EI24943" i="131"/>
  <c r="EJ24943" i="131" s="1"/>
  <c r="EI24942" i="131"/>
  <c r="EJ24942" i="131" s="1"/>
  <c r="EI24950" i="131"/>
  <c r="EJ24950" i="131" s="1"/>
  <c r="EI24951" i="131"/>
  <c r="EJ24951" i="131" s="1"/>
  <c r="EI24949" i="131"/>
  <c r="EJ24949" i="131" s="1"/>
  <c r="EI24945" i="131"/>
  <c r="EJ24945" i="131" s="1"/>
  <c r="EI24948" i="131"/>
  <c r="EJ24948" i="131" s="1"/>
  <c r="EI24946" i="131"/>
  <c r="EJ24946" i="131" s="1"/>
  <c r="EI24947" i="131"/>
  <c r="EJ24947" i="131" s="1"/>
  <c r="DW2725" i="131"/>
  <c r="DY8292" i="131"/>
  <c r="DY7825" i="131"/>
  <c r="DW8083" i="131"/>
  <c r="DW6649" i="131"/>
  <c r="DZ5865" i="131"/>
  <c r="DZ5274" i="131"/>
  <c r="DZ4556" i="131"/>
  <c r="DW1842" i="131"/>
  <c r="DZ948" i="131"/>
  <c r="DW409" i="131"/>
  <c r="DW4935" i="131"/>
  <c r="DW3018" i="131"/>
  <c r="DW1585" i="131"/>
  <c r="DZ807" i="131"/>
  <c r="DW1665" i="131"/>
  <c r="DZ8562" i="131"/>
  <c r="DW8263" i="131"/>
  <c r="DY7279" i="131"/>
  <c r="DW6192" i="131"/>
  <c r="DW4430" i="131"/>
  <c r="DX3536" i="131"/>
  <c r="EI24584" i="131"/>
  <c r="EJ24584" i="131" s="1"/>
  <c r="EI24583" i="131"/>
  <c r="EJ24583" i="131" s="1"/>
  <c r="EI24582" i="131"/>
  <c r="EJ24582" i="131" s="1"/>
  <c r="EI24590" i="131"/>
  <c r="EJ24590" i="131" s="1"/>
  <c r="EI24591" i="131"/>
  <c r="EJ24591" i="131" s="1"/>
  <c r="EI24589" i="131"/>
  <c r="EJ24589" i="131" s="1"/>
  <c r="EI24585" i="131"/>
  <c r="EJ24585" i="131" s="1"/>
  <c r="EI24588" i="131"/>
  <c r="EJ24588" i="131" s="1"/>
  <c r="EI24586" i="131"/>
  <c r="EJ24586" i="131" s="1"/>
  <c r="EI24587" i="131"/>
  <c r="EJ24587" i="131" s="1"/>
  <c r="EI20330" i="131"/>
  <c r="EJ20330" i="131" s="1"/>
  <c r="EI20331" i="131"/>
  <c r="EJ20331" i="131" s="1"/>
  <c r="EI20329" i="131"/>
  <c r="EJ20329" i="131" s="1"/>
  <c r="EI20325" i="131"/>
  <c r="EJ20325" i="131" s="1"/>
  <c r="EI20328" i="131"/>
  <c r="EJ20328" i="131" s="1"/>
  <c r="EI20326" i="131"/>
  <c r="EJ20326" i="131" s="1"/>
  <c r="EI20327" i="131"/>
  <c r="EJ20327" i="131" s="1"/>
  <c r="EI20324" i="131"/>
  <c r="EJ20324" i="131" s="1"/>
  <c r="EI20323" i="131"/>
  <c r="EJ20323" i="131" s="1"/>
  <c r="EI20322" i="131"/>
  <c r="EJ20322" i="131" s="1"/>
  <c r="EI18977" i="131"/>
  <c r="EJ18977" i="131" s="1"/>
  <c r="DW1166" i="131"/>
  <c r="DZ1820" i="131"/>
  <c r="DZ7995" i="131"/>
  <c r="DX8035" i="131"/>
  <c r="DY7250" i="131"/>
  <c r="DY5811" i="131"/>
  <c r="DY5323" i="131"/>
  <c r="DY4377" i="131"/>
  <c r="DX2997" i="131"/>
  <c r="DX1795" i="131"/>
  <c r="DY1695" i="131"/>
  <c r="DX446" i="131"/>
  <c r="DX644" i="131"/>
  <c r="DX4812" i="131"/>
  <c r="DX2541" i="131"/>
  <c r="DZ8090" i="131"/>
  <c r="DX7857" i="131"/>
  <c r="DY6565" i="131"/>
  <c r="DX6027" i="131"/>
  <c r="DZ5934" i="131"/>
  <c r="DY4543" i="131"/>
  <c r="DY4076" i="131"/>
  <c r="DY3560" i="131"/>
  <c r="DY3951" i="131"/>
  <c r="EI22155" i="131"/>
  <c r="EJ22155" i="131" s="1"/>
  <c r="DZ1700" i="131"/>
  <c r="DY6972" i="131"/>
  <c r="DW5666" i="131"/>
  <c r="DY793" i="131"/>
  <c r="DX8114" i="131"/>
  <c r="DZ8421" i="131"/>
  <c r="DY5240" i="131"/>
  <c r="DZ7195" i="131"/>
  <c r="DZ5150" i="131"/>
  <c r="DZ3117" i="131"/>
  <c r="DW1964" i="131"/>
  <c r="DW536" i="131"/>
  <c r="DW4099" i="131"/>
  <c r="DZ3315" i="131"/>
  <c r="DZ2712" i="131"/>
  <c r="DZ2006" i="131"/>
  <c r="DX1374" i="131"/>
  <c r="DZ4575" i="131"/>
  <c r="DZ7815" i="131"/>
  <c r="DX7219" i="131"/>
  <c r="DW6558" i="131"/>
  <c r="DY6829" i="131"/>
  <c r="DW6115" i="131"/>
  <c r="DZ5535" i="131"/>
  <c r="DW5031" i="131"/>
  <c r="DW4034" i="131"/>
  <c r="EI14323" i="131"/>
  <c r="EJ14323" i="131" s="1"/>
  <c r="EI17954" i="131"/>
  <c r="EJ17954" i="131" s="1"/>
  <c r="EI17953" i="131"/>
  <c r="EJ17953" i="131" s="1"/>
  <c r="EI17952" i="131"/>
  <c r="EJ17952" i="131" s="1"/>
  <c r="EI17960" i="131"/>
  <c r="EJ17960" i="131" s="1"/>
  <c r="EI17961" i="131"/>
  <c r="EJ17961" i="131" s="1"/>
  <c r="EI17959" i="131"/>
  <c r="EJ17959" i="131" s="1"/>
  <c r="EI17955" i="131"/>
  <c r="EJ17955" i="131" s="1"/>
  <c r="EI17958" i="131"/>
  <c r="EJ17958" i="131" s="1"/>
  <c r="EI17956" i="131"/>
  <c r="EJ17956" i="131" s="1"/>
  <c r="EI17957" i="131"/>
  <c r="EJ17957" i="131" s="1"/>
  <c r="EI12974" i="131"/>
  <c r="EJ12974" i="131" s="1"/>
  <c r="EI10191" i="131"/>
  <c r="EJ10191" i="131" s="1"/>
  <c r="EI10189" i="131"/>
  <c r="EJ10189" i="131" s="1"/>
  <c r="EI10185" i="131"/>
  <c r="EJ10185" i="131" s="1"/>
  <c r="EI10188" i="131"/>
  <c r="EJ10188" i="131" s="1"/>
  <c r="EI10186" i="131"/>
  <c r="EJ10186" i="131" s="1"/>
  <c r="EI10187" i="131"/>
  <c r="EJ10187" i="131" s="1"/>
  <c r="EI10184" i="131"/>
  <c r="EJ10184" i="131" s="1"/>
  <c r="EI10183" i="131"/>
  <c r="EJ10183" i="131" s="1"/>
  <c r="EI10182" i="131"/>
  <c r="EJ10182" i="131" s="1"/>
  <c r="EI10190" i="131"/>
  <c r="EJ10190" i="131" s="1"/>
  <c r="DY446" i="131"/>
  <c r="DX1695" i="131"/>
  <c r="DX6925" i="131"/>
  <c r="DY6025" i="131"/>
  <c r="DZ8472" i="131"/>
  <c r="DZ7766" i="131"/>
  <c r="DX7437" i="131"/>
  <c r="DY6414" i="131"/>
  <c r="DY4489" i="131"/>
  <c r="DX2395" i="131"/>
  <c r="DY1122" i="131"/>
  <c r="DY164" i="131"/>
  <c r="DY4695" i="131"/>
  <c r="DY4225" i="131"/>
  <c r="DY1815" i="131"/>
  <c r="DZ417" i="131"/>
  <c r="DW1796" i="131"/>
  <c r="DY8239" i="131"/>
  <c r="DW7399" i="131"/>
  <c r="DX7364" i="131"/>
  <c r="DW6831" i="131"/>
  <c r="DW6231" i="131"/>
  <c r="DW5727" i="131"/>
  <c r="DX5443" i="131"/>
  <c r="DX4257" i="131"/>
  <c r="DX3747" i="131"/>
  <c r="DX3883" i="131"/>
  <c r="EI9771" i="131"/>
  <c r="EJ9771" i="131" s="1"/>
  <c r="EI15708" i="131"/>
  <c r="EJ15708" i="131" s="1"/>
  <c r="EI15707" i="131"/>
  <c r="EJ15707" i="131" s="1"/>
  <c r="EI21771" i="131"/>
  <c r="EJ21771" i="131" s="1"/>
  <c r="DZ1455" i="131"/>
  <c r="DZ6441" i="131"/>
  <c r="DX144" i="131"/>
  <c r="DY6680" i="131"/>
  <c r="DW5922" i="131"/>
  <c r="DW4489" i="131"/>
  <c r="DZ3705" i="131"/>
  <c r="DZ2396" i="131"/>
  <c r="DW1616" i="131"/>
  <c r="DW4214" i="131"/>
  <c r="DX2331" i="131"/>
  <c r="DW1783" i="131"/>
  <c r="DX2173" i="131"/>
  <c r="DX7581" i="131"/>
  <c r="DW3681" i="131"/>
  <c r="DZ3884" i="131"/>
  <c r="EI11054" i="131"/>
  <c r="EJ11054" i="131" s="1"/>
  <c r="EI8719" i="131"/>
  <c r="EJ8719" i="131" s="1"/>
  <c r="EI16308" i="131"/>
  <c r="EJ16308" i="131" s="1"/>
  <c r="EI16306" i="131"/>
  <c r="EJ16306" i="131" s="1"/>
  <c r="EI16307" i="131"/>
  <c r="EJ16307" i="131" s="1"/>
  <c r="EI16304" i="131"/>
  <c r="EJ16304" i="131" s="1"/>
  <c r="EI16303" i="131"/>
  <c r="EJ16303" i="131" s="1"/>
  <c r="EI16302" i="131"/>
  <c r="EJ16302" i="131" s="1"/>
  <c r="EI16310" i="131"/>
  <c r="EJ16310" i="131" s="1"/>
  <c r="EI16311" i="131"/>
  <c r="EJ16311" i="131" s="1"/>
  <c r="EI16309" i="131"/>
  <c r="EJ16309" i="131" s="1"/>
  <c r="EI16305" i="131"/>
  <c r="EJ16305" i="131" s="1"/>
  <c r="DW6978" i="131"/>
  <c r="DZ5959" i="131"/>
  <c r="DY7968" i="131"/>
  <c r="DY6525" i="131"/>
  <c r="DX5276" i="131"/>
  <c r="DY4609" i="131"/>
  <c r="DX2515" i="131"/>
  <c r="DY1242" i="131"/>
  <c r="DY3852" i="131"/>
  <c r="DY2900" i="131"/>
  <c r="DY1466" i="131"/>
  <c r="DZ2689" i="131"/>
  <c r="DX7824" i="131"/>
  <c r="DX5325" i="131"/>
  <c r="EI13036" i="131"/>
  <c r="EJ13036" i="131" s="1"/>
  <c r="EI13034" i="131"/>
  <c r="EJ13034" i="131" s="1"/>
  <c r="EI19220" i="131"/>
  <c r="EJ19220" i="131" s="1"/>
  <c r="EI19221" i="131"/>
  <c r="EJ19221" i="131" s="1"/>
  <c r="EI19219" i="131"/>
  <c r="EJ19219" i="131" s="1"/>
  <c r="EI19215" i="131"/>
  <c r="EJ19215" i="131" s="1"/>
  <c r="EI19218" i="131"/>
  <c r="EJ19218" i="131" s="1"/>
  <c r="EI19216" i="131"/>
  <c r="EJ19216" i="131" s="1"/>
  <c r="EI19217" i="131"/>
  <c r="EJ19217" i="131" s="1"/>
  <c r="EI19214" i="131"/>
  <c r="EJ19214" i="131" s="1"/>
  <c r="EI19213" i="131"/>
  <c r="EJ19213" i="131" s="1"/>
  <c r="EI19212" i="131"/>
  <c r="EJ19212" i="131" s="1"/>
  <c r="EI13940" i="131"/>
  <c r="EJ13940" i="131" s="1"/>
  <c r="EI22697" i="131"/>
  <c r="EJ22697" i="131" s="1"/>
  <c r="EI22698" i="131"/>
  <c r="EJ22698" i="131" s="1"/>
  <c r="EI11267" i="131"/>
  <c r="EJ11267" i="131" s="1"/>
  <c r="EI18706" i="131"/>
  <c r="EJ18706" i="131" s="1"/>
  <c r="EI16640" i="131"/>
  <c r="EJ16640" i="131" s="1"/>
  <c r="DY435" i="131"/>
  <c r="EI23538" i="131"/>
  <c r="EJ23538" i="131" s="1"/>
  <c r="EI9737" i="131"/>
  <c r="EJ9737" i="131" s="1"/>
  <c r="DW7483" i="131"/>
  <c r="DW6524" i="131"/>
  <c r="DW5569" i="131"/>
  <c r="DW1735" i="131"/>
  <c r="DW776" i="131"/>
  <c r="DZ1998" i="131"/>
  <c r="DY7645" i="131"/>
  <c r="DW7693" i="131"/>
  <c r="DZ6733" i="131"/>
  <c r="DY7611" i="131"/>
  <c r="DX6356" i="131"/>
  <c r="DX5142" i="131"/>
  <c r="DX3583" i="131"/>
  <c r="DY2810" i="131"/>
  <c r="DY1377" i="131"/>
  <c r="DY889" i="131"/>
  <c r="DX4527" i="131"/>
  <c r="DX3325" i="131"/>
  <c r="DX1885" i="131"/>
  <c r="DX2683" i="131"/>
  <c r="DZ403" i="131"/>
  <c r="DW588" i="131"/>
  <c r="DZ2450" i="131"/>
  <c r="DY2120" i="131"/>
  <c r="DX4585" i="131"/>
  <c r="DX7825" i="131"/>
  <c r="DZ7454" i="131"/>
  <c r="DW6591" i="131"/>
  <c r="DX5691" i="131"/>
  <c r="DX3864" i="131"/>
  <c r="DY3835" i="131"/>
  <c r="DX3174" i="131"/>
  <c r="EI17540" i="131"/>
  <c r="EJ17540" i="131" s="1"/>
  <c r="EI17541" i="131"/>
  <c r="EJ17541" i="131" s="1"/>
  <c r="EI17539" i="131"/>
  <c r="EJ17539" i="131" s="1"/>
  <c r="EI17535" i="131"/>
  <c r="EJ17535" i="131" s="1"/>
  <c r="EI17538" i="131"/>
  <c r="EJ17538" i="131" s="1"/>
  <c r="EI17536" i="131"/>
  <c r="EJ17536" i="131" s="1"/>
  <c r="EI17537" i="131"/>
  <c r="EJ17537" i="131" s="1"/>
  <c r="EI17534" i="131"/>
  <c r="EJ17534" i="131" s="1"/>
  <c r="EI17533" i="131"/>
  <c r="EJ17533" i="131" s="1"/>
  <c r="EI17532" i="131"/>
  <c r="EJ17532" i="131" s="1"/>
  <c r="DW6139" i="131"/>
  <c r="DY8295" i="131"/>
  <c r="DY7819" i="131"/>
  <c r="DZ8420" i="131"/>
  <c r="DZ8265" i="131"/>
  <c r="DW7130" i="131"/>
  <c r="DW5690" i="131"/>
  <c r="DZ5024" i="131"/>
  <c r="DW3774" i="131"/>
  <c r="DW2337" i="131"/>
  <c r="DW408" i="131"/>
  <c r="DW3973" i="131"/>
  <c r="DZ3195" i="131"/>
  <c r="DZ2592" i="131"/>
  <c r="DZ1886" i="131"/>
  <c r="DW1677" i="131"/>
  <c r="DX2066" i="131"/>
  <c r="DZ8215" i="131"/>
  <c r="DZ7375" i="131"/>
  <c r="DX6884" i="131"/>
  <c r="DZ5534" i="131"/>
  <c r="DZ3135" i="131"/>
  <c r="DW3837" i="131"/>
  <c r="DZ2925" i="131"/>
  <c r="EI18380" i="131"/>
  <c r="EJ18380" i="131" s="1"/>
  <c r="EI18381" i="131"/>
  <c r="EJ18381" i="131" s="1"/>
  <c r="EI18379" i="131"/>
  <c r="EJ18379" i="131" s="1"/>
  <c r="EI18375" i="131"/>
  <c r="EJ18375" i="131" s="1"/>
  <c r="EI18378" i="131"/>
  <c r="EJ18378" i="131" s="1"/>
  <c r="EI18376" i="131"/>
  <c r="EJ18376" i="131" s="1"/>
  <c r="EI18377" i="131"/>
  <c r="EJ18377" i="131" s="1"/>
  <c r="EI18374" i="131"/>
  <c r="EJ18374" i="131" s="1"/>
  <c r="EI18373" i="131"/>
  <c r="EJ18373" i="131" s="1"/>
  <c r="EI18372" i="131"/>
  <c r="EJ18372" i="131" s="1"/>
  <c r="EI13663" i="131"/>
  <c r="EJ13663" i="131" s="1"/>
  <c r="EI13662" i="131"/>
  <c r="EJ13662" i="131" s="1"/>
  <c r="EI13670" i="131"/>
  <c r="EJ13670" i="131" s="1"/>
  <c r="EI13671" i="131"/>
  <c r="EJ13671" i="131" s="1"/>
  <c r="EI13669" i="131"/>
  <c r="EJ13669" i="131" s="1"/>
  <c r="EI13665" i="131"/>
  <c r="EJ13665" i="131" s="1"/>
  <c r="EI13668" i="131"/>
  <c r="EJ13668" i="131" s="1"/>
  <c r="EI13666" i="131"/>
  <c r="EJ13666" i="131" s="1"/>
  <c r="EI13667" i="131"/>
  <c r="EJ13667" i="131" s="1"/>
  <c r="EI13664" i="131"/>
  <c r="EJ13664" i="131" s="1"/>
  <c r="EI14810" i="131"/>
  <c r="EJ14810" i="131" s="1"/>
  <c r="EI14811" i="131"/>
  <c r="EJ14811" i="131" s="1"/>
  <c r="EI14809" i="131"/>
  <c r="EJ14809" i="131" s="1"/>
  <c r="EI14805" i="131"/>
  <c r="EJ14805" i="131" s="1"/>
  <c r="EI14808" i="131"/>
  <c r="EJ14808" i="131" s="1"/>
  <c r="EI14806" i="131"/>
  <c r="EJ14806" i="131" s="1"/>
  <c r="EI14807" i="131"/>
  <c r="EJ14807" i="131" s="1"/>
  <c r="EI14804" i="131"/>
  <c r="EJ14804" i="131" s="1"/>
  <c r="EI14803" i="131"/>
  <c r="EJ14803" i="131" s="1"/>
  <c r="EI14802" i="131"/>
  <c r="EJ14802" i="131" s="1"/>
  <c r="DY672" i="131"/>
  <c r="DY1398" i="131"/>
  <c r="DZ8007" i="131"/>
  <c r="DW7340" i="131"/>
  <c r="DX6950" i="131"/>
  <c r="DX5504" i="131"/>
  <c r="DX4302" i="131"/>
  <c r="DX2874" i="131"/>
  <c r="DY537" i="131"/>
  <c r="DX4518" i="131"/>
  <c r="DY255" i="131"/>
  <c r="DX2090" i="131"/>
  <c r="DW702" i="131"/>
  <c r="DY4405" i="131"/>
  <c r="DX7933" i="131"/>
  <c r="DY7556" i="131"/>
  <c r="DZ7248" i="131"/>
  <c r="DZ6643" i="131"/>
  <c r="DZ5426" i="131"/>
  <c r="DY4542" i="131"/>
  <c r="DY4075" i="131"/>
  <c r="DX3894" i="131"/>
  <c r="DX2931" i="131"/>
  <c r="EI22791" i="131"/>
  <c r="EJ22791" i="131" s="1"/>
  <c r="EI16999" i="131"/>
  <c r="EJ16999" i="131" s="1"/>
  <c r="EI24140" i="131"/>
  <c r="EJ24140" i="131" s="1"/>
  <c r="EI24141" i="131"/>
  <c r="EJ24141" i="131" s="1"/>
  <c r="EI24139" i="131"/>
  <c r="EJ24139" i="131" s="1"/>
  <c r="EI24135" i="131"/>
  <c r="EJ24135" i="131" s="1"/>
  <c r="EI24138" i="131"/>
  <c r="EJ24138" i="131" s="1"/>
  <c r="EI24136" i="131"/>
  <c r="EJ24136" i="131" s="1"/>
  <c r="EI24137" i="131"/>
  <c r="EJ24137" i="131" s="1"/>
  <c r="EI24134" i="131"/>
  <c r="EJ24134" i="131" s="1"/>
  <c r="EI24133" i="131"/>
  <c r="EJ24133" i="131" s="1"/>
  <c r="EI24132" i="131"/>
  <c r="EJ24132" i="131" s="1"/>
  <c r="DW913" i="131"/>
  <c r="DX864" i="131"/>
  <c r="DX6192" i="131"/>
  <c r="DY8418" i="131"/>
  <c r="DZ7189" i="131"/>
  <c r="DZ5636" i="131"/>
  <c r="DW2922" i="131"/>
  <c r="DZ2034" i="131"/>
  <c r="DW1489" i="131"/>
  <c r="DW3621" i="131"/>
  <c r="DW2185" i="131"/>
  <c r="DZ1407" i="131"/>
  <c r="DZ804" i="131"/>
  <c r="DW1190" i="131"/>
  <c r="DW4878" i="131"/>
  <c r="DZ8053" i="131"/>
  <c r="DY6823" i="131"/>
  <c r="DZ6043" i="131"/>
  <c r="DW5508" i="131"/>
  <c r="DW4063" i="131"/>
  <c r="DW3075" i="131"/>
  <c r="DZ1940" i="131"/>
  <c r="DZ5245" i="131"/>
  <c r="DW7461" i="131"/>
  <c r="DY5241" i="131"/>
  <c r="DY7371" i="131"/>
  <c r="DY6410" i="131"/>
  <c r="DX5743" i="131"/>
  <c r="DX4670" i="131"/>
  <c r="DX2502" i="131"/>
  <c r="DX4045" i="131"/>
  <c r="DX2966" i="131"/>
  <c r="DX1758" i="131"/>
  <c r="DX560" i="131"/>
  <c r="DZ2565" i="131"/>
  <c r="DZ2814" i="131"/>
  <c r="DW1077" i="131"/>
  <c r="DY1668" i="131"/>
  <c r="DZ7345" i="131"/>
  <c r="DZ7005" i="131"/>
  <c r="DW6344" i="131"/>
  <c r="DY4166" i="131"/>
  <c r="DY3193" i="131"/>
  <c r="EI21732" i="131"/>
  <c r="EJ21732" i="131" s="1"/>
  <c r="EI21740" i="131"/>
  <c r="EJ21740" i="131" s="1"/>
  <c r="EI21741" i="131"/>
  <c r="EJ21741" i="131" s="1"/>
  <c r="EI21739" i="131"/>
  <c r="EJ21739" i="131" s="1"/>
  <c r="EI21735" i="131"/>
  <c r="EJ21735" i="131" s="1"/>
  <c r="EI21738" i="131"/>
  <c r="EJ21738" i="131" s="1"/>
  <c r="EI21736" i="131"/>
  <c r="EJ21736" i="131" s="1"/>
  <c r="EI21737" i="131"/>
  <c r="EJ21737" i="131" s="1"/>
  <c r="EI21734" i="131"/>
  <c r="EJ21734" i="131" s="1"/>
  <c r="EI21733" i="131"/>
  <c r="EJ21733" i="131" s="1"/>
  <c r="EI17682" i="131"/>
  <c r="EJ17682" i="131" s="1"/>
  <c r="EI17690" i="131"/>
  <c r="EJ17690" i="131" s="1"/>
  <c r="EI17691" i="131"/>
  <c r="EJ17691" i="131" s="1"/>
  <c r="EI17689" i="131"/>
  <c r="EJ17689" i="131" s="1"/>
  <c r="EI17685" i="131"/>
  <c r="EJ17685" i="131" s="1"/>
  <c r="EI17688" i="131"/>
  <c r="EJ17688" i="131" s="1"/>
  <c r="EI17686" i="131"/>
  <c r="EJ17686" i="131" s="1"/>
  <c r="EI17687" i="131"/>
  <c r="EJ17687" i="131" s="1"/>
  <c r="EI17684" i="131"/>
  <c r="EJ17684" i="131" s="1"/>
  <c r="EI17683" i="131"/>
  <c r="EJ17683" i="131" s="1"/>
  <c r="DZ8535" i="131"/>
  <c r="DZ6613" i="131"/>
  <c r="DW7851" i="131"/>
  <c r="DZ4909" i="131"/>
  <c r="DW3530" i="131"/>
  <c r="DZ1662" i="131"/>
  <c r="DW4707" i="131"/>
  <c r="DZ895" i="131"/>
  <c r="DX1604" i="131"/>
  <c r="DW8235" i="131"/>
  <c r="DX7333" i="131"/>
  <c r="DZ6494" i="131"/>
  <c r="DW4677" i="131"/>
  <c r="DZ3855" i="131"/>
  <c r="DW3192" i="131"/>
  <c r="EI24676" i="131"/>
  <c r="EJ24676" i="131" s="1"/>
  <c r="EI14211" i="131"/>
  <c r="EJ14211" i="131" s="1"/>
  <c r="EI14209" i="131"/>
  <c r="EJ14209" i="131" s="1"/>
  <c r="EI14205" i="131"/>
  <c r="EJ14205" i="131" s="1"/>
  <c r="EI14208" i="131"/>
  <c r="EJ14208" i="131" s="1"/>
  <c r="EI14206" i="131"/>
  <c r="EJ14206" i="131" s="1"/>
  <c r="EI14207" i="131"/>
  <c r="EJ14207" i="131" s="1"/>
  <c r="EI14204" i="131"/>
  <c r="EJ14204" i="131" s="1"/>
  <c r="EI14203" i="131"/>
  <c r="EJ14203" i="131" s="1"/>
  <c r="EI14202" i="131"/>
  <c r="EJ14202" i="131" s="1"/>
  <c r="EI14210" i="131"/>
  <c r="EJ14210" i="131" s="1"/>
  <c r="EI13459" i="131"/>
  <c r="EJ13459" i="131" s="1"/>
  <c r="EI24165" i="131"/>
  <c r="EJ24165" i="131" s="1"/>
  <c r="EI18077" i="131"/>
  <c r="EJ18077" i="131" s="1"/>
  <c r="EI18073" i="131"/>
  <c r="EJ18073" i="131" s="1"/>
  <c r="EI11175" i="131"/>
  <c r="EJ11175" i="131" s="1"/>
  <c r="DY6387" i="131"/>
  <c r="DX8418" i="131"/>
  <c r="DY5091" i="131"/>
  <c r="DY4603" i="131"/>
  <c r="DX3231" i="131"/>
  <c r="DY2211" i="131"/>
  <c r="DX1188" i="131"/>
  <c r="DY2414" i="131"/>
  <c r="DY1460" i="131"/>
  <c r="DW354" i="131"/>
  <c r="DX4701" i="131"/>
  <c r="DW2113" i="131"/>
  <c r="DY8148" i="131"/>
  <c r="DW7520" i="131"/>
  <c r="DX7094" i="131"/>
  <c r="DX5894" i="131"/>
  <c r="DY3315" i="131"/>
  <c r="DX3771" i="131"/>
  <c r="EI25547" i="131"/>
  <c r="EJ25547" i="131" s="1"/>
  <c r="EI25544" i="131"/>
  <c r="EJ25544" i="131" s="1"/>
  <c r="EI25542" i="131"/>
  <c r="EJ25542" i="131" s="1"/>
  <c r="EI25550" i="131"/>
  <c r="EJ25550" i="131" s="1"/>
  <c r="EI25548" i="131"/>
  <c r="EJ25548" i="131" s="1"/>
  <c r="EI25546" i="131"/>
  <c r="EJ25546" i="131" s="1"/>
  <c r="EI25543" i="131"/>
  <c r="EJ25543" i="131" s="1"/>
  <c r="EI25551" i="131"/>
  <c r="EJ25551" i="131" s="1"/>
  <c r="EI25549" i="131"/>
  <c r="EJ25549" i="131" s="1"/>
  <c r="EI25545" i="131"/>
  <c r="EJ25545" i="131" s="1"/>
  <c r="EI18226" i="131"/>
  <c r="EJ18226" i="131" s="1"/>
  <c r="EI18229" i="131"/>
  <c r="EJ18229" i="131" s="1"/>
  <c r="EI16277" i="131"/>
  <c r="EJ16277" i="131" s="1"/>
  <c r="EI16273" i="131"/>
  <c r="EJ16273" i="131" s="1"/>
  <c r="DW1878" i="131"/>
  <c r="EI12047" i="131"/>
  <c r="EJ12047" i="131" s="1"/>
  <c r="EI12043" i="131"/>
  <c r="EJ12043" i="131" s="1"/>
  <c r="DX5607" i="131"/>
  <c r="DW4135" i="131"/>
  <c r="DZ1879" i="131"/>
  <c r="DW8517" i="131"/>
  <c r="DW8148" i="131"/>
  <c r="DY6584" i="131"/>
  <c r="DY5479" i="131"/>
  <c r="DW5742" i="131"/>
  <c r="DW3792" i="131"/>
  <c r="EI20743" i="131"/>
  <c r="EJ20743" i="131" s="1"/>
  <c r="EI20750" i="131"/>
  <c r="EJ20750" i="131" s="1"/>
  <c r="EI11210" i="131"/>
  <c r="EJ11210" i="131" s="1"/>
  <c r="EI20151" i="131"/>
  <c r="EJ20151" i="131" s="1"/>
  <c r="EI18918" i="131"/>
  <c r="EJ18918" i="131" s="1"/>
  <c r="EI18917" i="131"/>
  <c r="EJ18917" i="131" s="1"/>
  <c r="EI17211" i="131"/>
  <c r="EJ17211" i="131" s="1"/>
  <c r="EI23473" i="131"/>
  <c r="EJ23473" i="131" s="1"/>
  <c r="EI14416" i="131"/>
  <c r="EJ14416" i="131" s="1"/>
  <c r="EI14414" i="131"/>
  <c r="EJ14414" i="131" s="1"/>
  <c r="DX612" i="131"/>
  <c r="EI10215" i="131"/>
  <c r="EJ10215" i="131" s="1"/>
  <c r="EI19040" i="131"/>
  <c r="EJ19040" i="131" s="1"/>
  <c r="DW6867" i="131"/>
  <c r="DZ5121" i="131"/>
  <c r="EI13244" i="131"/>
  <c r="EJ13244" i="131" s="1"/>
  <c r="EI13242" i="131"/>
  <c r="EJ13242" i="131" s="1"/>
  <c r="EI23177" i="131"/>
  <c r="EJ23177" i="131" s="1"/>
  <c r="EI12344" i="131"/>
  <c r="EJ12344" i="131" s="1"/>
  <c r="EI12252" i="131"/>
  <c r="EJ12252" i="131" s="1"/>
  <c r="EI12261" i="131"/>
  <c r="EJ12261" i="131" s="1"/>
  <c r="EI16665" i="131"/>
  <c r="EJ16665" i="131" s="1"/>
  <c r="EI16666" i="131"/>
  <c r="EJ16666" i="131" s="1"/>
  <c r="EI23952" i="131"/>
  <c r="EJ23952" i="131" s="1"/>
  <c r="EI16248" i="131"/>
  <c r="EJ16248" i="131" s="1"/>
  <c r="EI15164" i="131"/>
  <c r="EJ15164" i="131" s="1"/>
  <c r="EI15674" i="131"/>
  <c r="EJ15674" i="131" s="1"/>
  <c r="EI15672" i="131"/>
  <c r="EJ15672" i="131" s="1"/>
  <c r="EI20505" i="131"/>
  <c r="EJ20505" i="131" s="1"/>
  <c r="EI12856" i="131"/>
  <c r="EJ12856" i="131" s="1"/>
  <c r="EI10006" i="131"/>
  <c r="EJ10006" i="131" s="1"/>
  <c r="DX7034" i="131"/>
  <c r="EI9672" i="131"/>
  <c r="EJ9672" i="131" s="1"/>
  <c r="EI19457" i="131"/>
  <c r="EJ19457" i="131" s="1"/>
  <c r="EI17871" i="131"/>
  <c r="EJ17871" i="131" s="1"/>
  <c r="DW6855" i="131"/>
  <c r="DZ5479" i="131"/>
  <c r="DY1275" i="131"/>
  <c r="EI9889" i="131"/>
  <c r="EJ9889" i="131" s="1"/>
  <c r="EI11328" i="131"/>
  <c r="EJ11328" i="131" s="1"/>
  <c r="EI25935" i="131"/>
  <c r="EJ25935" i="131" s="1"/>
  <c r="EI25938" i="131"/>
  <c r="EJ25938" i="131" s="1"/>
  <c r="EI24735" i="131"/>
  <c r="EJ24735" i="131" s="1"/>
  <c r="EI24736" i="131"/>
  <c r="EJ24736" i="131" s="1"/>
  <c r="EI9432" i="131"/>
  <c r="EJ9432" i="131" s="1"/>
  <c r="DW6132" i="131"/>
  <c r="EI8687" i="131"/>
  <c r="EJ8687" i="131" s="1"/>
  <c r="EI8683" i="131"/>
  <c r="EJ8683" i="131" s="1"/>
  <c r="EI23808" i="131"/>
  <c r="EJ23808" i="131" s="1"/>
  <c r="EI23807" i="131"/>
  <c r="EJ23807" i="131" s="1"/>
  <c r="EI23563" i="131"/>
  <c r="EJ23563" i="131" s="1"/>
  <c r="EI22911" i="131"/>
  <c r="EJ22911" i="131" s="1"/>
  <c r="EI24767" i="131"/>
  <c r="EJ24767" i="131" s="1"/>
  <c r="DW6258" i="131"/>
  <c r="EI13577" i="131"/>
  <c r="EJ13577" i="131" s="1"/>
  <c r="EI11653" i="131"/>
  <c r="EJ11653" i="131" s="1"/>
  <c r="EI11660" i="131"/>
  <c r="EJ11660" i="131" s="1"/>
  <c r="EI16547" i="131"/>
  <c r="EJ16547" i="131" s="1"/>
  <c r="EI25911" i="131"/>
  <c r="EJ25911" i="131" s="1"/>
  <c r="EI16577" i="131"/>
  <c r="EJ16577" i="131" s="1"/>
  <c r="EI9853" i="131"/>
  <c r="EJ9853" i="131" s="1"/>
  <c r="EI9860" i="131"/>
  <c r="EJ9860" i="131" s="1"/>
  <c r="EI12891" i="131"/>
  <c r="EJ12891" i="131" s="1"/>
  <c r="DX379" i="131"/>
  <c r="EI21163" i="131"/>
  <c r="EJ21163" i="131" s="1"/>
  <c r="EI18858" i="131"/>
  <c r="EJ18858" i="131" s="1"/>
  <c r="DX6564" i="131"/>
  <c r="EI9407" i="131"/>
  <c r="EJ9407" i="131" s="1"/>
  <c r="EI9403" i="131"/>
  <c r="EJ9403" i="131" s="1"/>
  <c r="EI24649" i="131"/>
  <c r="EJ24649" i="131" s="1"/>
  <c r="EI13789" i="131"/>
  <c r="EJ13789" i="131" s="1"/>
  <c r="DX2780" i="131"/>
  <c r="EI9649" i="131"/>
  <c r="EJ9649" i="131" s="1"/>
  <c r="EI19519" i="131"/>
  <c r="EJ19519" i="131" s="1"/>
  <c r="EI12709" i="131"/>
  <c r="EJ12709" i="131" s="1"/>
  <c r="EI12708" i="131"/>
  <c r="EJ12708" i="131" s="1"/>
  <c r="EI25489" i="131"/>
  <c r="EJ25489" i="131" s="1"/>
  <c r="EI19186" i="131"/>
  <c r="EJ19186" i="131" s="1"/>
  <c r="EI8626" i="131"/>
  <c r="EJ8626" i="131" s="1"/>
  <c r="EI12830" i="131"/>
  <c r="EJ12830" i="131" s="1"/>
  <c r="EI15228" i="131"/>
  <c r="EJ15228" i="131" s="1"/>
  <c r="EI15227" i="131"/>
  <c r="EJ15227" i="131" s="1"/>
  <c r="EI11690" i="131"/>
  <c r="EJ11690" i="131" s="1"/>
  <c r="EI16157" i="131"/>
  <c r="EJ16157" i="131" s="1"/>
  <c r="EI16153" i="131"/>
  <c r="EJ16153" i="131" s="1"/>
  <c r="DY2838" i="131"/>
  <c r="EI12949" i="131"/>
  <c r="EJ12949" i="131" s="1"/>
  <c r="EI12948" i="131"/>
  <c r="EJ12948" i="131" s="1"/>
  <c r="EI23983" i="131"/>
  <c r="EJ23983" i="131" s="1"/>
  <c r="DX7164" i="131"/>
  <c r="EI15951" i="131"/>
  <c r="EJ15951" i="131" s="1"/>
  <c r="EI23777" i="131"/>
  <c r="EJ23777" i="131" s="1"/>
  <c r="EI23773" i="131"/>
  <c r="EJ23773" i="131" s="1"/>
  <c r="EI17147" i="131"/>
  <c r="EJ17147" i="131" s="1"/>
  <c r="EI26301" i="131"/>
  <c r="EJ26301" i="131" s="1"/>
  <c r="EI14388" i="131"/>
  <c r="EJ14388" i="131" s="1"/>
  <c r="DX6074" i="131"/>
  <c r="DY2599" i="131"/>
  <c r="EI24830" i="131"/>
  <c r="EJ24830" i="131" s="1"/>
  <c r="EI19067" i="131"/>
  <c r="EJ19067" i="131" s="1"/>
  <c r="EI25784" i="131"/>
  <c r="EJ25784" i="131" s="1"/>
  <c r="EI23502" i="131"/>
  <c r="EJ23502" i="131" s="1"/>
  <c r="EI23511" i="131"/>
  <c r="EJ23511" i="131" s="1"/>
  <c r="EI19272" i="131"/>
  <c r="EJ19272" i="131" s="1"/>
  <c r="EI11085" i="131"/>
  <c r="EJ11085" i="131" s="1"/>
  <c r="EI8864" i="131"/>
  <c r="EJ8864" i="131" s="1"/>
  <c r="EI18822" i="131"/>
  <c r="EJ18822" i="131" s="1"/>
  <c r="EI18831" i="131"/>
  <c r="EJ18831" i="131" s="1"/>
  <c r="EI22396" i="131"/>
  <c r="EJ22396" i="131" s="1"/>
  <c r="EI24348" i="131"/>
  <c r="EJ24348" i="131" s="1"/>
  <c r="EI11987" i="131"/>
  <c r="EJ11987" i="131" s="1"/>
  <c r="EI8983" i="131"/>
  <c r="EJ8983" i="131" s="1"/>
  <c r="EI17385" i="131"/>
  <c r="EJ17385" i="131" s="1"/>
  <c r="EI17386" i="131"/>
  <c r="EJ17386" i="131" s="1"/>
  <c r="EI13844" i="131"/>
  <c r="EJ13844" i="131" s="1"/>
  <c r="EI10127" i="131"/>
  <c r="EJ10127" i="131" s="1"/>
  <c r="EI10123" i="131"/>
  <c r="EJ10123" i="131" s="1"/>
  <c r="EI16368" i="131"/>
  <c r="EJ16368" i="131" s="1"/>
  <c r="EI23421" i="131"/>
  <c r="EJ23421" i="131" s="1"/>
  <c r="DX372" i="131"/>
  <c r="EI20690" i="131"/>
  <c r="EJ20690" i="131" s="1"/>
  <c r="DW313" i="131"/>
  <c r="EI19935" i="131"/>
  <c r="EJ19935" i="131" s="1"/>
  <c r="EI11864" i="131"/>
  <c r="EJ11864" i="131" s="1"/>
  <c r="EI25306" i="131"/>
  <c r="EJ25306" i="131" s="1"/>
  <c r="EI25304" i="131"/>
  <c r="EJ25304" i="131" s="1"/>
  <c r="EI13099" i="131"/>
  <c r="EJ13099" i="131" s="1"/>
  <c r="EI24080" i="131"/>
  <c r="EJ24080" i="131" s="1"/>
  <c r="DZ5475" i="131"/>
  <c r="EI26923" i="131"/>
  <c r="EJ26923" i="131" s="1"/>
  <c r="EI26714" i="131"/>
  <c r="EJ26714" i="131" s="1"/>
  <c r="EI15612" i="131"/>
  <c r="EJ15612" i="131" s="1"/>
  <c r="EI15621" i="131"/>
  <c r="EJ15621" i="131" s="1"/>
  <c r="EI24554" i="131"/>
  <c r="EJ24554" i="131" s="1"/>
  <c r="EI24552" i="131"/>
  <c r="EJ24552" i="131" s="1"/>
  <c r="EI25126" i="131"/>
  <c r="EJ25126" i="131" s="1"/>
  <c r="DZ6195" i="131"/>
  <c r="EI22966" i="131"/>
  <c r="EJ22966" i="131" s="1"/>
  <c r="DX1107" i="131"/>
  <c r="EI15378" i="131"/>
  <c r="EJ15378" i="131" s="1"/>
  <c r="DY5173" i="131"/>
  <c r="EI25969" i="131"/>
  <c r="EJ25969" i="131" s="1"/>
  <c r="EI8778" i="131"/>
  <c r="EJ8778" i="131" s="1"/>
  <c r="DY6261" i="131"/>
  <c r="EI22820" i="131"/>
  <c r="EJ22820" i="131" s="1"/>
  <c r="EI25692" i="131"/>
  <c r="EJ25692" i="131" s="1"/>
  <c r="EI25701" i="131"/>
  <c r="EJ25701" i="131" s="1"/>
  <c r="EI23865" i="131"/>
  <c r="EJ23865" i="131" s="1"/>
  <c r="EI10906" i="131"/>
  <c r="EJ10906" i="131" s="1"/>
  <c r="DX624" i="131"/>
  <c r="EI19848" i="131"/>
  <c r="EJ19848" i="131" s="1"/>
  <c r="EI18944" i="131"/>
  <c r="EJ18944" i="131" s="1"/>
  <c r="EI16724" i="131"/>
  <c r="EJ16724" i="131" s="1"/>
  <c r="EI16722" i="131"/>
  <c r="EJ16722" i="131" s="1"/>
  <c r="EI9080" i="131"/>
  <c r="EJ9080" i="131" s="1"/>
  <c r="DW1639" i="131"/>
  <c r="EI13304" i="131"/>
  <c r="EJ13304" i="131" s="1"/>
  <c r="EI24708" i="131"/>
  <c r="EJ24708" i="131" s="1"/>
  <c r="EI13545" i="131"/>
  <c r="EJ13545" i="131" s="1"/>
  <c r="EI13546" i="131"/>
  <c r="EJ13546" i="131" s="1"/>
  <c r="EI10788" i="131"/>
  <c r="EJ10788" i="131" s="1"/>
  <c r="EI21495" i="131"/>
  <c r="EJ21495" i="131" s="1"/>
  <c r="EI22126" i="131"/>
  <c r="EJ22126" i="131" s="1"/>
  <c r="EI22124" i="131"/>
  <c r="EJ22124" i="131" s="1"/>
  <c r="EI23385" i="131"/>
  <c r="EJ23385" i="131" s="1"/>
  <c r="EI14236" i="131"/>
  <c r="EJ14236" i="131" s="1"/>
  <c r="EI12620" i="131"/>
  <c r="EJ12620" i="131" s="1"/>
  <c r="EI12621" i="131"/>
  <c r="EJ12621" i="131" s="1"/>
  <c r="EI12619" i="131"/>
  <c r="EJ12619" i="131" s="1"/>
  <c r="EI12615" i="131"/>
  <c r="EJ12615" i="131" s="1"/>
  <c r="EI12618" i="131"/>
  <c r="EJ12618" i="131" s="1"/>
  <c r="EI12616" i="131"/>
  <c r="EJ12616" i="131" s="1"/>
  <c r="EI12617" i="131"/>
  <c r="EJ12617" i="131" s="1"/>
  <c r="EI12614" i="131"/>
  <c r="EJ12614" i="131" s="1"/>
  <c r="EI12613" i="131"/>
  <c r="EJ12613" i="131" s="1"/>
  <c r="EI12612" i="131"/>
  <c r="EJ12612" i="131" s="1"/>
  <c r="EI13641" i="131"/>
  <c r="EJ13641" i="131" s="1"/>
  <c r="EI13634" i="131"/>
  <c r="EJ13634" i="131" s="1"/>
  <c r="EI13633" i="131"/>
  <c r="EJ13633" i="131" s="1"/>
  <c r="EI13632" i="131"/>
  <c r="EJ13632" i="131" s="1"/>
  <c r="EI13640" i="131"/>
  <c r="EJ13640" i="131" s="1"/>
  <c r="EI13639" i="131"/>
  <c r="EJ13639" i="131" s="1"/>
  <c r="EI13635" i="131"/>
  <c r="EJ13635" i="131" s="1"/>
  <c r="EI13638" i="131"/>
  <c r="EJ13638" i="131" s="1"/>
  <c r="EI13636" i="131"/>
  <c r="EJ13636" i="131" s="1"/>
  <c r="EI13637" i="131"/>
  <c r="EJ13637" i="131" s="1"/>
  <c r="DY8298" i="131"/>
  <c r="DW8563" i="131"/>
  <c r="DZ5754" i="131"/>
  <c r="DW2322" i="131"/>
  <c r="DW889" i="131"/>
  <c r="DW626" i="131"/>
  <c r="DZ7369" i="131"/>
  <c r="DY7190" i="131"/>
  <c r="DZ8096" i="131"/>
  <c r="EI18557" i="131"/>
  <c r="EJ18557" i="131" s="1"/>
  <c r="EI18554" i="131"/>
  <c r="EJ18554" i="131" s="1"/>
  <c r="EI18553" i="131"/>
  <c r="EJ18553" i="131" s="1"/>
  <c r="EI18552" i="131"/>
  <c r="EJ18552" i="131" s="1"/>
  <c r="EI18560" i="131"/>
  <c r="EJ18560" i="131" s="1"/>
  <c r="EI18561" i="131"/>
  <c r="EJ18561" i="131" s="1"/>
  <c r="EI18559" i="131"/>
  <c r="EJ18559" i="131" s="1"/>
  <c r="EI18555" i="131"/>
  <c r="EJ18555" i="131" s="1"/>
  <c r="EI18558" i="131"/>
  <c r="EJ18558" i="131" s="1"/>
  <c r="EI18556" i="131"/>
  <c r="EJ18556" i="131" s="1"/>
  <c r="EI18283" i="131"/>
  <c r="EJ18283" i="131" s="1"/>
  <c r="EI18282" i="131"/>
  <c r="EJ18282" i="131" s="1"/>
  <c r="EI18290" i="131"/>
  <c r="EJ18290" i="131" s="1"/>
  <c r="EI18291" i="131"/>
  <c r="EJ18291" i="131" s="1"/>
  <c r="EI18289" i="131"/>
  <c r="EJ18289" i="131" s="1"/>
  <c r="EI18285" i="131"/>
  <c r="EJ18285" i="131" s="1"/>
  <c r="EI18288" i="131"/>
  <c r="EJ18288" i="131" s="1"/>
  <c r="EI18286" i="131"/>
  <c r="EJ18286" i="131" s="1"/>
  <c r="EI18287" i="131"/>
  <c r="EJ18287" i="131" s="1"/>
  <c r="EI18284" i="131"/>
  <c r="EJ18284" i="131" s="1"/>
  <c r="DX5367" i="131"/>
  <c r="DW5967" i="131"/>
  <c r="DW3883" i="131"/>
  <c r="DW2234" i="131"/>
  <c r="DX7254" i="131"/>
  <c r="DW4998" i="131"/>
  <c r="DW5502" i="131"/>
  <c r="EI20088" i="131"/>
  <c r="EJ20088" i="131" s="1"/>
  <c r="EI19003" i="131"/>
  <c r="EJ19003" i="131" s="1"/>
  <c r="EI19002" i="131"/>
  <c r="EJ19002" i="131" s="1"/>
  <c r="EI19010" i="131"/>
  <c r="EJ19010" i="131" s="1"/>
  <c r="EI19011" i="131"/>
  <c r="EJ19011" i="131" s="1"/>
  <c r="EI19009" i="131"/>
  <c r="EJ19009" i="131" s="1"/>
  <c r="EI19005" i="131"/>
  <c r="EJ19005" i="131" s="1"/>
  <c r="EI19008" i="131"/>
  <c r="EJ19008" i="131" s="1"/>
  <c r="EI19006" i="131"/>
  <c r="EJ19006" i="131" s="1"/>
  <c r="EI19007" i="131"/>
  <c r="EJ19007" i="131" s="1"/>
  <c r="EI19004" i="131"/>
  <c r="EJ19004" i="131" s="1"/>
  <c r="EI25576" i="131"/>
  <c r="EJ25576" i="131" s="1"/>
  <c r="DZ7635" i="131"/>
  <c r="DX7183" i="131"/>
  <c r="DX3105" i="131"/>
  <c r="DY8235" i="131"/>
  <c r="DX3889" i="131"/>
  <c r="EI14712" i="131"/>
  <c r="EJ14712" i="131" s="1"/>
  <c r="EI14721" i="131"/>
  <c r="EJ14721" i="131" s="1"/>
  <c r="DX7280" i="131"/>
  <c r="DW3043" i="131"/>
  <c r="DW1135" i="131"/>
  <c r="DZ1759" i="131"/>
  <c r="DW229" i="131"/>
  <c r="DW8238" i="131"/>
  <c r="DY8024" i="131"/>
  <c r="DW6327" i="131"/>
  <c r="DZ3867" i="131"/>
  <c r="EI27135" i="131"/>
  <c r="EJ27135" i="131" s="1"/>
  <c r="EI9523" i="131"/>
  <c r="EJ9523" i="131" s="1"/>
  <c r="EI9522" i="131"/>
  <c r="EJ9522" i="131" s="1"/>
  <c r="EI9530" i="131"/>
  <c r="EJ9530" i="131" s="1"/>
  <c r="EI9531" i="131"/>
  <c r="EJ9531" i="131" s="1"/>
  <c r="EI9529" i="131"/>
  <c r="EJ9529" i="131" s="1"/>
  <c r="EI9525" i="131"/>
  <c r="EJ9525" i="131" s="1"/>
  <c r="EI9528" i="131"/>
  <c r="EJ9528" i="131" s="1"/>
  <c r="EI9526" i="131"/>
  <c r="EJ9526" i="131" s="1"/>
  <c r="EI9527" i="131"/>
  <c r="EJ9527" i="131" s="1"/>
  <c r="EI9524" i="131"/>
  <c r="EJ9524" i="131" s="1"/>
  <c r="EI12796" i="131"/>
  <c r="EJ12796" i="131" s="1"/>
  <c r="EI12794" i="131"/>
  <c r="EJ12794" i="131" s="1"/>
  <c r="DY7015" i="131"/>
  <c r="DY4615" i="131"/>
  <c r="DX680" i="131"/>
  <c r="DY2142" i="131"/>
  <c r="DW114" i="131"/>
  <c r="DX4215" i="131"/>
  <c r="DZ5413" i="131"/>
  <c r="DX5568" i="131"/>
  <c r="DX3042" i="131"/>
  <c r="EI25815" i="131"/>
  <c r="EJ25815" i="131" s="1"/>
  <c r="EI25817" i="131"/>
  <c r="EJ25817" i="131" s="1"/>
  <c r="EI17472" i="131"/>
  <c r="EJ17472" i="131" s="1"/>
  <c r="DW1728" i="131"/>
  <c r="DZ2365" i="131"/>
  <c r="DY1194" i="131"/>
  <c r="DY2233" i="131"/>
  <c r="DX6176" i="131"/>
  <c r="EI23326" i="131"/>
  <c r="EJ23326" i="131" s="1"/>
  <c r="EI23324" i="131"/>
  <c r="EJ23324" i="131" s="1"/>
  <c r="EI16845" i="131"/>
  <c r="EJ16845" i="131" s="1"/>
  <c r="EI23027" i="131"/>
  <c r="EJ23027" i="131" s="1"/>
  <c r="EI23023" i="131"/>
  <c r="EJ23023" i="131" s="1"/>
  <c r="EI21289" i="131"/>
  <c r="EJ21289" i="131" s="1"/>
  <c r="EI25065" i="131"/>
  <c r="EJ25065" i="131" s="1"/>
  <c r="EI9289" i="131"/>
  <c r="EJ9289" i="131" s="1"/>
  <c r="DW7699" i="131"/>
  <c r="DX5066" i="131"/>
  <c r="DX7548" i="131"/>
  <c r="DX4668" i="131"/>
  <c r="DY2816" i="131"/>
  <c r="DX1917" i="131"/>
  <c r="DX1070" i="131"/>
  <c r="DX3194" i="131"/>
  <c r="DZ530" i="131"/>
  <c r="DZ7974" i="131"/>
  <c r="DW7039" i="131"/>
  <c r="DY5714" i="131"/>
  <c r="DY4422" i="131"/>
  <c r="DX3649" i="131"/>
  <c r="DY1285" i="131"/>
  <c r="DX5606" i="131"/>
  <c r="DW7610" i="131"/>
  <c r="DW6164" i="131"/>
  <c r="DZ5504" i="131"/>
  <c r="DW4248" i="131"/>
  <c r="DW888" i="131"/>
  <c r="DZ4399" i="131"/>
  <c r="DW3014" i="131"/>
  <c r="DW1575" i="131"/>
  <c r="DW147" i="131"/>
  <c r="DX2817" i="131"/>
  <c r="DX8095" i="131"/>
  <c r="DW7152" i="131"/>
  <c r="DW6913" i="131"/>
  <c r="DY5839" i="131"/>
  <c r="DW4904" i="131"/>
  <c r="DY7731" i="131"/>
  <c r="DX6357" i="131"/>
  <c r="DX5149" i="131"/>
  <c r="DY2930" i="131"/>
  <c r="DY1497" i="131"/>
  <c r="DY4095" i="131"/>
  <c r="DY3613" i="131"/>
  <c r="DY2655" i="131"/>
  <c r="DY1309" i="131"/>
  <c r="DX7939" i="131"/>
  <c r="DY6110" i="131"/>
  <c r="DX5412" i="131"/>
  <c r="DY5505" i="131"/>
  <c r="DX4256" i="131"/>
  <c r="DX3859" i="131"/>
  <c r="DZ3531" i="131"/>
  <c r="EI23837" i="131"/>
  <c r="EJ23837" i="131" s="1"/>
  <c r="EI23840" i="131"/>
  <c r="EJ23840" i="131" s="1"/>
  <c r="EI23841" i="131"/>
  <c r="EJ23841" i="131" s="1"/>
  <c r="EI23839" i="131"/>
  <c r="EJ23839" i="131" s="1"/>
  <c r="EI23838" i="131"/>
  <c r="EJ23838" i="131" s="1"/>
  <c r="EI23835" i="131"/>
  <c r="EJ23835" i="131" s="1"/>
  <c r="EI23836" i="131"/>
  <c r="EJ23836" i="131" s="1"/>
  <c r="EI23834" i="131"/>
  <c r="EJ23834" i="131" s="1"/>
  <c r="EI23833" i="131"/>
  <c r="EJ23833" i="131" s="1"/>
  <c r="EI23832" i="131"/>
  <c r="EJ23832" i="131" s="1"/>
  <c r="EI10363" i="131"/>
  <c r="EJ10363" i="131" s="1"/>
  <c r="EI10362" i="131"/>
  <c r="EJ10362" i="131" s="1"/>
  <c r="EI10370" i="131"/>
  <c r="EJ10370" i="131" s="1"/>
  <c r="EI10371" i="131"/>
  <c r="EJ10371" i="131" s="1"/>
  <c r="EI10369" i="131"/>
  <c r="EJ10369" i="131" s="1"/>
  <c r="EI10365" i="131"/>
  <c r="EJ10365" i="131" s="1"/>
  <c r="EI10367" i="131"/>
  <c r="EJ10367" i="131" s="1"/>
  <c r="EI10364" i="131"/>
  <c r="EJ10364" i="131" s="1"/>
  <c r="EI10366" i="131"/>
  <c r="EJ10366" i="131" s="1"/>
  <c r="EI10368" i="131"/>
  <c r="EJ10368" i="131" s="1"/>
  <c r="EI27048" i="131"/>
  <c r="EJ27048" i="131" s="1"/>
  <c r="EI27046" i="131"/>
  <c r="EJ27046" i="131" s="1"/>
  <c r="EI27047" i="131"/>
  <c r="EJ27047" i="131" s="1"/>
  <c r="EI27044" i="131"/>
  <c r="EJ27044" i="131" s="1"/>
  <c r="EI27043" i="131"/>
  <c r="EJ27043" i="131" s="1"/>
  <c r="EI27042" i="131"/>
  <c r="EJ27042" i="131" s="1"/>
  <c r="EI27050" i="131"/>
  <c r="EJ27050" i="131" s="1"/>
  <c r="EI27051" i="131"/>
  <c r="EJ27051" i="131" s="1"/>
  <c r="EI27049" i="131"/>
  <c r="EJ27049" i="131" s="1"/>
  <c r="EI27045" i="131"/>
  <c r="EJ27045" i="131" s="1"/>
  <c r="DX139" i="131"/>
  <c r="DW1046" i="131"/>
  <c r="DX7634" i="131"/>
  <c r="DW7251" i="131"/>
  <c r="DW5803" i="131"/>
  <c r="DW4375" i="131"/>
  <c r="DZ3591" i="131"/>
  <c r="DZ2264" i="131"/>
  <c r="DW4573" i="131"/>
  <c r="DW1226" i="131"/>
  <c r="DW4880" i="131"/>
  <c r="DZ4220" i="131"/>
  <c r="DZ8295" i="131"/>
  <c r="DX6493" i="131"/>
  <c r="DZ5082" i="131"/>
  <c r="DZ4376" i="131"/>
  <c r="DW4045" i="131"/>
  <c r="DZ3261" i="131"/>
  <c r="DY3357" i="131"/>
  <c r="EI10671" i="131"/>
  <c r="EJ10671" i="131" s="1"/>
  <c r="EI10669" i="131"/>
  <c r="EJ10669" i="131" s="1"/>
  <c r="EI10665" i="131"/>
  <c r="EJ10665" i="131" s="1"/>
  <c r="EI10668" i="131"/>
  <c r="EJ10668" i="131" s="1"/>
  <c r="EI10666" i="131"/>
  <c r="EJ10666" i="131" s="1"/>
  <c r="EI10667" i="131"/>
  <c r="EJ10667" i="131" s="1"/>
  <c r="EI10664" i="131"/>
  <c r="EJ10664" i="131" s="1"/>
  <c r="EI10663" i="131"/>
  <c r="EJ10663" i="131" s="1"/>
  <c r="EI10662" i="131"/>
  <c r="EJ10662" i="131" s="1"/>
  <c r="EI10670" i="131"/>
  <c r="EJ10670" i="131" s="1"/>
  <c r="DY8328" i="131"/>
  <c r="DY6416" i="131"/>
  <c r="DX4315" i="131"/>
  <c r="DY2094" i="131"/>
  <c r="DY1136" i="131"/>
  <c r="DY3733" i="131"/>
  <c r="DX1723" i="131"/>
  <c r="DW1915" i="131"/>
  <c r="DY4512" i="131"/>
  <c r="DY8383" i="131"/>
  <c r="DW6224" i="131"/>
  <c r="DX5547" i="131"/>
  <c r="DY5862" i="131"/>
  <c r="DY4159" i="131"/>
  <c r="DX4014" i="131"/>
  <c r="EI10332" i="131"/>
  <c r="EJ10332" i="131" s="1"/>
  <c r="EI10340" i="131"/>
  <c r="EJ10340" i="131" s="1"/>
  <c r="EI27105" i="131"/>
  <c r="EJ27105" i="131" s="1"/>
  <c r="DY6855" i="131"/>
  <c r="DX5366" i="131"/>
  <c r="EI21645" i="131"/>
  <c r="EJ21645" i="131" s="1"/>
  <c r="DY8540" i="131"/>
  <c r="DX7879" i="131"/>
  <c r="DY6685" i="131"/>
  <c r="DW6411" i="131"/>
  <c r="DW4963" i="131"/>
  <c r="DW3529" i="131"/>
  <c r="DZ2751" i="131"/>
  <c r="DW170" i="131"/>
  <c r="DW2293" i="131"/>
  <c r="DZ1724" i="131"/>
  <c r="DW4513" i="131"/>
  <c r="DW8234" i="131"/>
  <c r="DX7220" i="131"/>
  <c r="DZ5456" i="131"/>
  <c r="DW4674" i="131"/>
  <c r="DX3020" i="131"/>
  <c r="DX3414" i="131"/>
  <c r="EI21795" i="131"/>
  <c r="EJ21795" i="131" s="1"/>
  <c r="EI21796" i="131"/>
  <c r="EJ21796" i="131" s="1"/>
  <c r="EI14473" i="131"/>
  <c r="EJ14473" i="131" s="1"/>
  <c r="EI14480" i="131"/>
  <c r="EJ14480" i="131" s="1"/>
  <c r="EI26687" i="131"/>
  <c r="EJ26687" i="131" s="1"/>
  <c r="EI26684" i="131"/>
  <c r="EJ26684" i="131" s="1"/>
  <c r="EI26683" i="131"/>
  <c r="EJ26683" i="131" s="1"/>
  <c r="EI26682" i="131"/>
  <c r="EJ26682" i="131" s="1"/>
  <c r="EI26690" i="131"/>
  <c r="EJ26690" i="131" s="1"/>
  <c r="EI26691" i="131"/>
  <c r="EJ26691" i="131" s="1"/>
  <c r="EI26689" i="131"/>
  <c r="EJ26689" i="131" s="1"/>
  <c r="EI26685" i="131"/>
  <c r="EJ26685" i="131" s="1"/>
  <c r="EI26688" i="131"/>
  <c r="EJ26688" i="131" s="1"/>
  <c r="EI26686" i="131"/>
  <c r="EJ26686" i="131" s="1"/>
  <c r="EI25843" i="131"/>
  <c r="EJ25843" i="131" s="1"/>
  <c r="DX8424" i="131"/>
  <c r="DX5065" i="131"/>
  <c r="DY6536" i="131"/>
  <c r="DY3163" i="131"/>
  <c r="DX2035" i="131"/>
  <c r="DY762" i="131"/>
  <c r="DX4526" i="131"/>
  <c r="DX1527" i="131"/>
  <c r="DX2816" i="131"/>
  <c r="DZ531" i="131"/>
  <c r="DY4638" i="131"/>
  <c r="DZ2306" i="131"/>
  <c r="DY7874" i="131"/>
  <c r="DW7519" i="131"/>
  <c r="DW6566" i="131"/>
  <c r="DW6469" i="131"/>
  <c r="DX3896" i="131"/>
  <c r="DY3116" i="131"/>
  <c r="EI18681" i="131"/>
  <c r="EJ18681" i="131" s="1"/>
  <c r="EI11835" i="131"/>
  <c r="EJ11835" i="131" s="1"/>
  <c r="EI12020" i="131"/>
  <c r="EJ12020" i="131" s="1"/>
  <c r="EI12021" i="131"/>
  <c r="EJ12021" i="131" s="1"/>
  <c r="EI12019" i="131"/>
  <c r="EJ12019" i="131" s="1"/>
  <c r="EI12015" i="131"/>
  <c r="EJ12015" i="131" s="1"/>
  <c r="EI12018" i="131"/>
  <c r="EJ12018" i="131" s="1"/>
  <c r="EI12016" i="131"/>
  <c r="EJ12016" i="131" s="1"/>
  <c r="EI12017" i="131"/>
  <c r="EJ12017" i="131" s="1"/>
  <c r="EI12014" i="131"/>
  <c r="EJ12014" i="131" s="1"/>
  <c r="EI12013" i="131"/>
  <c r="EJ12013" i="131" s="1"/>
  <c r="EI12012" i="131"/>
  <c r="EJ12012" i="131" s="1"/>
  <c r="EI25245" i="131"/>
  <c r="EJ25245" i="131" s="1"/>
  <c r="EI21409" i="131"/>
  <c r="EJ21409" i="131" s="1"/>
  <c r="EI19247" i="131"/>
  <c r="EJ19247" i="131" s="1"/>
  <c r="EI19243" i="131"/>
  <c r="EJ19243" i="131" s="1"/>
  <c r="DY1272" i="131"/>
  <c r="DW7491" i="131"/>
  <c r="DW6529" i="131"/>
  <c r="DZ1911" i="131"/>
  <c r="DZ2121" i="131"/>
  <c r="DX7459" i="131"/>
  <c r="DX7250" i="131"/>
  <c r="DZ4362" i="131"/>
  <c r="DZ3253" i="131"/>
  <c r="DW3105" i="131"/>
  <c r="EI16755" i="131"/>
  <c r="EJ16755" i="131" s="1"/>
  <c r="EI25219" i="131"/>
  <c r="EJ25219" i="131" s="1"/>
  <c r="EI25218" i="131"/>
  <c r="EJ25218" i="131" s="1"/>
  <c r="EI26481" i="131"/>
  <c r="EJ26481" i="131" s="1"/>
  <c r="EI26358" i="131"/>
  <c r="EJ26358" i="131" s="1"/>
  <c r="EI17718" i="131"/>
  <c r="EJ17718" i="131" s="1"/>
  <c r="EI17985" i="131"/>
  <c r="EJ17985" i="131" s="1"/>
  <c r="EI17986" i="131"/>
  <c r="EJ17986" i="131" s="1"/>
  <c r="EI23119" i="131"/>
  <c r="EJ23119" i="131" s="1"/>
  <c r="EI18441" i="131"/>
  <c r="EJ18441" i="131" s="1"/>
  <c r="EI15889" i="131"/>
  <c r="EJ15889" i="131" s="1"/>
  <c r="DY5544" i="131"/>
  <c r="DW7707" i="131"/>
  <c r="DW6806" i="131"/>
  <c r="DY8562" i="131"/>
  <c r="DY5685" i="131"/>
  <c r="DX4430" i="131"/>
  <c r="DY3764" i="131"/>
  <c r="DX2871" i="131"/>
  <c r="DX2262" i="131"/>
  <c r="DY4933" i="131"/>
  <c r="DX4047" i="131"/>
  <c r="DX1405" i="131"/>
  <c r="DW943" i="131"/>
  <c r="DX4212" i="131"/>
  <c r="DY7917" i="131"/>
  <c r="DW7074" i="131"/>
  <c r="DY6205" i="131"/>
  <c r="DZ5300" i="131"/>
  <c r="DX5457" i="131"/>
  <c r="DX4255" i="131"/>
  <c r="DY3435" i="131"/>
  <c r="DZ3012" i="131"/>
  <c r="DY3583" i="131"/>
  <c r="DX1939" i="131"/>
  <c r="DX7645" i="131"/>
  <c r="DW8574" i="131"/>
  <c r="DZ7674" i="131"/>
  <c r="DW7135" i="131"/>
  <c r="DW5695" i="131"/>
  <c r="DZ4905" i="131"/>
  <c r="DZ4314" i="131"/>
  <c r="DZ3584" i="131"/>
  <c r="DW882" i="131"/>
  <c r="DZ4274" i="131"/>
  <c r="DW1106" i="131"/>
  <c r="DX1851" i="131"/>
  <c r="DX1131" i="131"/>
  <c r="DW4764" i="131"/>
  <c r="DZ2175" i="131"/>
  <c r="DW7999" i="131"/>
  <c r="DW7431" i="131"/>
  <c r="DX6404" i="131"/>
  <c r="DZ5898" i="131"/>
  <c r="DZ4369" i="131"/>
  <c r="DZ3865" i="131"/>
  <c r="DW8292" i="131"/>
  <c r="DW7345" i="131"/>
  <c r="DX7674" i="131"/>
  <c r="DX6222" i="131"/>
  <c r="DX2630" i="131"/>
  <c r="DX1196" i="131"/>
  <c r="DY4104" i="131"/>
  <c r="DX3439" i="131"/>
  <c r="DY2658" i="131"/>
  <c r="DX409" i="131"/>
  <c r="DX1965" i="131"/>
  <c r="DW7191" i="131"/>
  <c r="DX5665" i="131"/>
  <c r="DX5335" i="131"/>
  <c r="DY3949" i="131"/>
  <c r="EI16188" i="131"/>
  <c r="EJ16188" i="131" s="1"/>
  <c r="EI16186" i="131"/>
  <c r="EJ16186" i="131" s="1"/>
  <c r="EI16187" i="131"/>
  <c r="EJ16187" i="131" s="1"/>
  <c r="EI16184" i="131"/>
  <c r="EJ16184" i="131" s="1"/>
  <c r="EI16183" i="131"/>
  <c r="EJ16183" i="131" s="1"/>
  <c r="EI16182" i="131"/>
  <c r="EJ16182" i="131" s="1"/>
  <c r="EI16190" i="131"/>
  <c r="EJ16190" i="131" s="1"/>
  <c r="EI16191" i="131"/>
  <c r="EJ16191" i="131" s="1"/>
  <c r="EI16189" i="131"/>
  <c r="EJ16189" i="131" s="1"/>
  <c r="EI16185" i="131"/>
  <c r="EJ16185" i="131" s="1"/>
  <c r="DW2593" i="131"/>
  <c r="EI19723" i="131"/>
  <c r="EJ19723" i="131" s="1"/>
  <c r="EI19730" i="131"/>
  <c r="EJ19730" i="131" s="1"/>
  <c r="DY5784" i="131"/>
  <c r="DX8481" i="131"/>
  <c r="DX7521" i="131"/>
  <c r="DW5064" i="131"/>
  <c r="DZ8030" i="131"/>
  <c r="DW6770" i="131"/>
  <c r="DW5330" i="131"/>
  <c r="DZ4664" i="131"/>
  <c r="DW3414" i="131"/>
  <c r="DW1977" i="131"/>
  <c r="DW3614" i="131"/>
  <c r="DW2175" i="131"/>
  <c r="DW747" i="131"/>
  <c r="DW703" i="131"/>
  <c r="DY702" i="131"/>
  <c r="DW4874" i="131"/>
  <c r="DX8096" i="131"/>
  <c r="DX6505" i="131"/>
  <c r="DX6536" i="131"/>
  <c r="DW6108" i="131"/>
  <c r="DX5420" i="131"/>
  <c r="DX5934" i="131"/>
  <c r="DW4545" i="131"/>
  <c r="DW3950" i="131"/>
  <c r="DZ3051" i="131"/>
  <c r="EI15558" i="131"/>
  <c r="EJ15558" i="131" s="1"/>
  <c r="DY2834" i="131"/>
  <c r="DZ6432" i="131"/>
  <c r="DW5426" i="131"/>
  <c r="DZ7524" i="131"/>
  <c r="DY8322" i="131"/>
  <c r="DY5936" i="131"/>
  <c r="DX4190" i="131"/>
  <c r="DX2022" i="131"/>
  <c r="DY1130" i="131"/>
  <c r="DY1347" i="131"/>
  <c r="EE1340" i="131" s="1"/>
  <c r="DX1491" i="131"/>
  <c r="DX2456" i="131"/>
  <c r="DZ1976" i="131"/>
  <c r="DW2487" i="131"/>
  <c r="DY8241" i="131"/>
  <c r="DY7765" i="131"/>
  <c r="DW7398" i="131"/>
  <c r="DY7032" i="131"/>
  <c r="DZ6644" i="131"/>
  <c r="DX6254" i="131"/>
  <c r="DZ5305" i="131"/>
  <c r="DX5808" i="131"/>
  <c r="DX4725" i="131"/>
  <c r="DY3198" i="131"/>
  <c r="DY2988" i="131"/>
  <c r="EI19546" i="131"/>
  <c r="EJ19546" i="131" s="1"/>
  <c r="EI19544" i="131"/>
  <c r="EJ19544" i="131" s="1"/>
  <c r="EI15644" i="131"/>
  <c r="EJ15644" i="131" s="1"/>
  <c r="EI25637" i="131"/>
  <c r="EJ25637" i="131" s="1"/>
  <c r="EI25633" i="131"/>
  <c r="EJ25633" i="131" s="1"/>
  <c r="EI15261" i="131"/>
  <c r="EJ15261" i="131" s="1"/>
  <c r="EI15259" i="131"/>
  <c r="EJ15259" i="131" s="1"/>
  <c r="EI15255" i="131"/>
  <c r="EJ15255" i="131" s="1"/>
  <c r="EI15258" i="131"/>
  <c r="EJ15258" i="131" s="1"/>
  <c r="EI15256" i="131"/>
  <c r="EJ15256" i="131" s="1"/>
  <c r="EI15257" i="131"/>
  <c r="EJ15257" i="131" s="1"/>
  <c r="EI15254" i="131"/>
  <c r="EJ15254" i="131" s="1"/>
  <c r="EI15253" i="131"/>
  <c r="EJ15253" i="131" s="1"/>
  <c r="EI15252" i="131"/>
  <c r="EJ15252" i="131" s="1"/>
  <c r="EI15260" i="131"/>
  <c r="EJ15260" i="131" s="1"/>
  <c r="DX8240" i="131"/>
  <c r="DZ5424" i="131"/>
  <c r="DZ7184" i="131"/>
  <c r="DZ5151" i="131"/>
  <c r="DW4016" i="131"/>
  <c r="DZ2142" i="131"/>
  <c r="DW656" i="131"/>
  <c r="DZ2844" i="131"/>
  <c r="DZ924" i="131"/>
  <c r="DX2208" i="131"/>
  <c r="DZ2415" i="131"/>
  <c r="DZ8054" i="131"/>
  <c r="DX7964" i="131"/>
  <c r="DX6894" i="131"/>
  <c r="DY5114" i="131"/>
  <c r="DW4189" i="131"/>
  <c r="EI12378" i="131"/>
  <c r="EJ12378" i="131" s="1"/>
  <c r="EI22547" i="131"/>
  <c r="EJ22547" i="131" s="1"/>
  <c r="EI22602" i="131"/>
  <c r="EJ22602" i="131" s="1"/>
  <c r="DY1041" i="131"/>
  <c r="EI10755" i="131"/>
  <c r="EJ10755" i="131" s="1"/>
  <c r="EI12740" i="131"/>
  <c r="EJ12740" i="131" s="1"/>
  <c r="EI12741" i="131"/>
  <c r="EJ12741" i="131" s="1"/>
  <c r="EI12739" i="131"/>
  <c r="EJ12739" i="131" s="1"/>
  <c r="EI12735" i="131"/>
  <c r="EJ12735" i="131" s="1"/>
  <c r="EI12738" i="131"/>
  <c r="EJ12738" i="131" s="1"/>
  <c r="EI12736" i="131"/>
  <c r="EJ12736" i="131" s="1"/>
  <c r="EI12737" i="131"/>
  <c r="EJ12737" i="131" s="1"/>
  <c r="EI12734" i="131"/>
  <c r="EJ12734" i="131" s="1"/>
  <c r="EI12733" i="131"/>
  <c r="EJ12733" i="131" s="1"/>
  <c r="EI12732" i="131"/>
  <c r="EJ12732" i="131" s="1"/>
  <c r="DZ6313" i="131"/>
  <c r="DZ8005" i="131"/>
  <c r="DY4602" i="131"/>
  <c r="DX3350" i="131"/>
  <c r="DY2695" i="131"/>
  <c r="DX464" i="131"/>
  <c r="DX4284" i="131"/>
  <c r="DY2895" i="131"/>
  <c r="DY1932" i="131"/>
  <c r="DZ169" i="131"/>
  <c r="DW2269" i="131"/>
  <c r="DZ2300" i="131"/>
  <c r="DW7513" i="131"/>
  <c r="DZ7244" i="131"/>
  <c r="DZ6170" i="131"/>
  <c r="DY3807" i="131"/>
  <c r="EI19400" i="131"/>
  <c r="EJ19400" i="131" s="1"/>
  <c r="EI17925" i="131"/>
  <c r="EJ17925" i="131" s="1"/>
  <c r="EI10815" i="131"/>
  <c r="EJ10815" i="131" s="1"/>
  <c r="EI14360" i="131"/>
  <c r="EJ14360" i="131" s="1"/>
  <c r="EI14361" i="131"/>
  <c r="EJ14361" i="131" s="1"/>
  <c r="EI14359" i="131"/>
  <c r="EJ14359" i="131" s="1"/>
  <c r="EI14355" i="131"/>
  <c r="EJ14355" i="131" s="1"/>
  <c r="EI14358" i="131"/>
  <c r="EJ14358" i="131" s="1"/>
  <c r="EI14356" i="131"/>
  <c r="EJ14356" i="131" s="1"/>
  <c r="EI14357" i="131"/>
  <c r="EJ14357" i="131" s="1"/>
  <c r="EI14354" i="131"/>
  <c r="EJ14354" i="131" s="1"/>
  <c r="EI14353" i="131"/>
  <c r="EJ14353" i="131" s="1"/>
  <c r="EI14352" i="131"/>
  <c r="EJ14352" i="131" s="1"/>
  <c r="EI12075" i="131"/>
  <c r="EJ12075" i="131" s="1"/>
  <c r="EI24231" i="131"/>
  <c r="EJ24231" i="131" s="1"/>
  <c r="EI24229" i="131"/>
  <c r="EJ24229" i="131" s="1"/>
  <c r="EI24225" i="131"/>
  <c r="EJ24225" i="131" s="1"/>
  <c r="EI24228" i="131"/>
  <c r="EJ24228" i="131" s="1"/>
  <c r="EI24226" i="131"/>
  <c r="EJ24226" i="131" s="1"/>
  <c r="EI24227" i="131"/>
  <c r="EJ24227" i="131" s="1"/>
  <c r="EI24224" i="131"/>
  <c r="EJ24224" i="131" s="1"/>
  <c r="EI24223" i="131"/>
  <c r="EJ24223" i="131" s="1"/>
  <c r="EI24222" i="131"/>
  <c r="EJ24222" i="131" s="1"/>
  <c r="EI24230" i="131"/>
  <c r="EJ24230" i="131" s="1"/>
  <c r="DW8449" i="131"/>
  <c r="DW7482" i="131"/>
  <c r="DW4122" i="131"/>
  <c r="DZ1905" i="131"/>
  <c r="DW775" i="131"/>
  <c r="DZ4640" i="131"/>
  <c r="DZ2353" i="131"/>
  <c r="DZ806" i="131"/>
  <c r="DY7074" i="131"/>
  <c r="DZ5451" i="131"/>
  <c r="EI26267" i="131"/>
  <c r="EJ26267" i="131" s="1"/>
  <c r="EI18253" i="131"/>
  <c r="EJ18253" i="131" s="1"/>
  <c r="EI18260" i="131"/>
  <c r="EJ18260" i="131" s="1"/>
  <c r="EI20418" i="131"/>
  <c r="EJ20418" i="131" s="1"/>
  <c r="EI16396" i="131"/>
  <c r="EJ16396" i="131" s="1"/>
  <c r="EI16394" i="131"/>
  <c r="EJ16394" i="131" s="1"/>
  <c r="EI23749" i="131"/>
  <c r="EJ23749" i="131" s="1"/>
  <c r="EI17361" i="131"/>
  <c r="EJ17361" i="131" s="1"/>
  <c r="EI14597" i="131"/>
  <c r="EJ14597" i="131" s="1"/>
  <c r="DW795" i="131"/>
  <c r="DW1758" i="131"/>
  <c r="EI9377" i="131"/>
  <c r="EJ9377" i="131" s="1"/>
  <c r="EI12287" i="131"/>
  <c r="EJ12287" i="131" s="1"/>
  <c r="EI12283" i="131"/>
  <c r="EJ12283" i="131" s="1"/>
  <c r="DX5718" i="131"/>
  <c r="EI17271" i="131"/>
  <c r="EJ17271" i="131" s="1"/>
  <c r="EI15140" i="131"/>
  <c r="EJ15140" i="131" s="1"/>
  <c r="EI15139" i="131"/>
  <c r="EJ15139" i="131" s="1"/>
  <c r="EI11508" i="131"/>
  <c r="EJ11508" i="131" s="1"/>
  <c r="DZ7881" i="131"/>
  <c r="DZ7272" i="131"/>
  <c r="DX8145" i="131"/>
  <c r="DX6943" i="131"/>
  <c r="DY4736" i="131"/>
  <c r="DY3297" i="131"/>
  <c r="DY2809" i="131"/>
  <c r="DY1845" i="131"/>
  <c r="DX471" i="131"/>
  <c r="DY3014" i="131"/>
  <c r="DY1581" i="131"/>
  <c r="DY1093" i="131"/>
  <c r="DY135" i="131"/>
  <c r="DX1731" i="131"/>
  <c r="DX645" i="131"/>
  <c r="DW222" i="131"/>
  <c r="DW2480" i="131"/>
  <c r="DX8293" i="131"/>
  <c r="DY8269" i="131"/>
  <c r="DX7374" i="131"/>
  <c r="DX6026" i="131"/>
  <c r="DX5334" i="131"/>
  <c r="DX3378" i="131"/>
  <c r="EI22640" i="131"/>
  <c r="EJ22640" i="131" s="1"/>
  <c r="EI22639" i="131"/>
  <c r="EJ22639" i="131" s="1"/>
  <c r="DX5834" i="131"/>
  <c r="DY7814" i="131"/>
  <c r="DZ7555" i="131"/>
  <c r="DZ6222" i="131"/>
  <c r="DZ5510" i="131"/>
  <c r="DW2324" i="131"/>
  <c r="DW896" i="131"/>
  <c r="DZ230" i="131"/>
  <c r="DZ4760" i="131"/>
  <c r="DW2052" i="131"/>
  <c r="DZ1158" i="131"/>
  <c r="DW619" i="131"/>
  <c r="DX2455" i="131"/>
  <c r="DX8577" i="131"/>
  <c r="DZ4812" i="131"/>
  <c r="DY2355" i="131"/>
  <c r="DZ7605" i="131"/>
  <c r="DZ4617" i="131"/>
  <c r="DZ4101" i="131"/>
  <c r="EI23923" i="131"/>
  <c r="EJ23923" i="131" s="1"/>
  <c r="EI23922" i="131"/>
  <c r="EJ23922" i="131" s="1"/>
  <c r="EI23930" i="131"/>
  <c r="EJ23930" i="131" s="1"/>
  <c r="EI23931" i="131"/>
  <c r="EJ23931" i="131" s="1"/>
  <c r="EI23929" i="131"/>
  <c r="EJ23929" i="131" s="1"/>
  <c r="EI23925" i="131"/>
  <c r="EJ23925" i="131" s="1"/>
  <c r="EI23928" i="131"/>
  <c r="EJ23928" i="131" s="1"/>
  <c r="EI23926" i="131"/>
  <c r="EJ23926" i="131" s="1"/>
  <c r="EI23927" i="131"/>
  <c r="EJ23927" i="131" s="1"/>
  <c r="EI23924" i="131"/>
  <c r="EJ23924" i="131" s="1"/>
  <c r="EI19427" i="131"/>
  <c r="EJ19427" i="131" s="1"/>
  <c r="EI19424" i="131"/>
  <c r="EJ19424" i="131" s="1"/>
  <c r="EI19423" i="131"/>
  <c r="EJ19423" i="131" s="1"/>
  <c r="EI19422" i="131"/>
  <c r="EJ19422" i="131" s="1"/>
  <c r="EI19430" i="131"/>
  <c r="EJ19430" i="131" s="1"/>
  <c r="EI19431" i="131"/>
  <c r="EJ19431" i="131" s="1"/>
  <c r="EI19429" i="131"/>
  <c r="EJ19429" i="131" s="1"/>
  <c r="EI19425" i="131"/>
  <c r="EJ19425" i="131" s="1"/>
  <c r="EI19428" i="131"/>
  <c r="EJ19428" i="131" s="1"/>
  <c r="EI19426" i="131"/>
  <c r="EJ19426" i="131" s="1"/>
  <c r="DW1033" i="131"/>
  <c r="DW6987" i="131"/>
  <c r="DW1286" i="131"/>
  <c r="DZ7753" i="131"/>
  <c r="DX5067" i="131"/>
  <c r="DY7249" i="131"/>
  <c r="DY6776" i="131"/>
  <c r="DX5871" i="131"/>
  <c r="DY5330" i="131"/>
  <c r="DX4437" i="131"/>
  <c r="DX3822" i="131"/>
  <c r="DX954" i="131"/>
  <c r="DX3433" i="131"/>
  <c r="DY1221" i="131"/>
  <c r="DY733" i="131"/>
  <c r="DX4947" i="131"/>
  <c r="DY4406" i="131"/>
  <c r="DW7285" i="131"/>
  <c r="DY4556" i="131"/>
  <c r="DX3734" i="131"/>
  <c r="EI26805" i="131"/>
  <c r="EJ26805" i="131" s="1"/>
  <c r="DW433" i="131"/>
  <c r="DW6859" i="131"/>
  <c r="DX5952" i="131"/>
  <c r="DY7946" i="131"/>
  <c r="DX6612" i="131"/>
  <c r="DW8203" i="131"/>
  <c r="DW6769" i="131"/>
  <c r="DZ5997" i="131"/>
  <c r="DZ4676" i="131"/>
  <c r="DW529" i="131"/>
  <c r="DZ4874" i="131"/>
  <c r="DW3626" i="131"/>
  <c r="DW2184" i="131"/>
  <c r="DW732" i="131"/>
  <c r="DZ4944" i="131"/>
  <c r="DZ4226" i="131"/>
  <c r="DZ7692" i="131"/>
  <c r="DY6822" i="131"/>
  <c r="DY6229" i="131"/>
  <c r="DW5959" i="131"/>
  <c r="DW4994" i="131"/>
  <c r="DZ5330" i="131"/>
  <c r="DW4074" i="131"/>
  <c r="DW3554" i="131"/>
  <c r="DX3019" i="131"/>
  <c r="DZ3045" i="131"/>
  <c r="EI9945" i="131"/>
  <c r="EJ9945" i="131" s="1"/>
  <c r="EI25156" i="131"/>
  <c r="EJ25156" i="131" s="1"/>
  <c r="DW2592" i="131"/>
  <c r="DX5844" i="131"/>
  <c r="DX7917" i="131"/>
  <c r="DY6894" i="131"/>
  <c r="DX5636" i="131"/>
  <c r="DY4969" i="131"/>
  <c r="DX2875" i="131"/>
  <c r="DY1602" i="131"/>
  <c r="DY648" i="131"/>
  <c r="DX2480" i="131"/>
  <c r="DZ1970" i="131"/>
  <c r="DX6289" i="131"/>
  <c r="DY6080" i="131"/>
  <c r="DY5868" i="131"/>
  <c r="DY4663" i="131"/>
  <c r="DX3985" i="131"/>
  <c r="EI13397" i="131"/>
  <c r="EJ13397" i="131" s="1"/>
  <c r="EI13393" i="131"/>
  <c r="EJ13393" i="131" s="1"/>
  <c r="EI25034" i="131"/>
  <c r="EJ25034" i="131" s="1"/>
  <c r="EI25032" i="131"/>
  <c r="EJ25032" i="131" s="1"/>
  <c r="DX6320" i="131"/>
  <c r="DY8055" i="131"/>
  <c r="DZ5418" i="131"/>
  <c r="DZ7914" i="131"/>
  <c r="DZ7077" i="131"/>
  <c r="DZ6468" i="131"/>
  <c r="DZ5756" i="131"/>
  <c r="DW3042" i="131"/>
  <c r="DZ2725" i="131"/>
  <c r="DY830" i="131"/>
  <c r="EE828" i="131" s="1"/>
  <c r="DW2509" i="131"/>
  <c r="DZ4945" i="131"/>
  <c r="DZ2427" i="131"/>
  <c r="DW8233" i="131"/>
  <c r="DZ7609" i="131"/>
  <c r="DX6644" i="131"/>
  <c r="DY5126" i="131"/>
  <c r="DW5156" i="131"/>
  <c r="DZ4135" i="131"/>
  <c r="DZ3654" i="131"/>
  <c r="EI11895" i="131"/>
  <c r="EJ11895" i="131" s="1"/>
  <c r="DX5756" i="131"/>
  <c r="DX2995" i="131"/>
  <c r="DY1725" i="131"/>
  <c r="DY764" i="131"/>
  <c r="DY3861" i="131"/>
  <c r="DX2725" i="131"/>
  <c r="DX444" i="131"/>
  <c r="DX2061" i="131"/>
  <c r="DX8292" i="131"/>
  <c r="DZ6883" i="131"/>
  <c r="DW5114" i="131"/>
  <c r="DY3798" i="131"/>
  <c r="DY3716" i="131"/>
  <c r="EI22005" i="131"/>
  <c r="EJ22005" i="131" s="1"/>
  <c r="EI16215" i="131"/>
  <c r="EJ16215" i="131" s="1"/>
  <c r="EI22726" i="131"/>
  <c r="EJ22726" i="131" s="1"/>
  <c r="EI26742" i="131"/>
  <c r="EJ26742" i="131" s="1"/>
  <c r="EI26751" i="131"/>
  <c r="EJ26751" i="131" s="1"/>
  <c r="EI22458" i="131"/>
  <c r="EJ22458" i="131" s="1"/>
  <c r="EI17749" i="131"/>
  <c r="EJ17749" i="131" s="1"/>
  <c r="EI17748" i="131"/>
  <c r="EJ17748" i="131" s="1"/>
  <c r="EI11746" i="131"/>
  <c r="EJ11746" i="131" s="1"/>
  <c r="EI14655" i="131"/>
  <c r="EJ14655" i="131" s="1"/>
  <c r="DW8485" i="131"/>
  <c r="DZ6237" i="131"/>
  <c r="DW4603" i="131"/>
  <c r="DW2685" i="131"/>
  <c r="DZ1782" i="131"/>
  <c r="DW3864" i="131"/>
  <c r="DW501" i="131"/>
  <c r="DW7878" i="131"/>
  <c r="DZ7610" i="131"/>
  <c r="DX6889" i="131"/>
  <c r="DY5478" i="131"/>
  <c r="DZ3733" i="131"/>
  <c r="EI14271" i="131"/>
  <c r="EJ14271" i="131" s="1"/>
  <c r="EI20116" i="131"/>
  <c r="EJ20116" i="131" s="1"/>
  <c r="EI12436" i="131"/>
  <c r="EJ12436" i="131" s="1"/>
  <c r="EI12434" i="131"/>
  <c r="EJ12434" i="131" s="1"/>
  <c r="EI24612" i="131"/>
  <c r="EJ24612" i="131" s="1"/>
  <c r="EI20444" i="131"/>
  <c r="EJ20444" i="131" s="1"/>
  <c r="EI12557" i="131"/>
  <c r="EJ12557" i="131" s="1"/>
  <c r="EI12553" i="131"/>
  <c r="EJ12553" i="131" s="1"/>
  <c r="DY1874" i="131"/>
  <c r="DY6267" i="131"/>
  <c r="DZ7875" i="131"/>
  <c r="DY6561" i="131"/>
  <c r="DY8570" i="131"/>
  <c r="DX7671" i="131"/>
  <c r="DY7128" i="131"/>
  <c r="DX6475" i="131"/>
  <c r="DY5682" i="131"/>
  <c r="DY2811" i="131"/>
  <c r="DX1544" i="131"/>
  <c r="DX3805" i="131"/>
  <c r="DX2353" i="131"/>
  <c r="DY1574" i="131"/>
  <c r="DY141" i="131"/>
  <c r="DX1725" i="131"/>
  <c r="DX169" i="131"/>
  <c r="DX1365" i="131"/>
  <c r="DY4286" i="131"/>
  <c r="DZ6535" i="131"/>
  <c r="DW5484" i="131"/>
  <c r="ED5479" i="131" s="1"/>
  <c r="DX5804" i="131"/>
  <c r="DX5084" i="131"/>
  <c r="DY3588" i="131"/>
  <c r="EI17234" i="131"/>
  <c r="EJ17234" i="131" s="1"/>
  <c r="EI17233" i="131"/>
  <c r="EJ17233" i="131" s="1"/>
  <c r="EI17232" i="131"/>
  <c r="EJ17232" i="131" s="1"/>
  <c r="EI17240" i="131"/>
  <c r="EJ17240" i="131" s="1"/>
  <c r="EI17241" i="131"/>
  <c r="EJ17241" i="131" s="1"/>
  <c r="EI17239" i="131"/>
  <c r="EJ17239" i="131" s="1"/>
  <c r="EI17235" i="131"/>
  <c r="EJ17235" i="131" s="1"/>
  <c r="EI17238" i="131"/>
  <c r="EJ17238" i="131" s="1"/>
  <c r="EI17236" i="131"/>
  <c r="EJ17236" i="131" s="1"/>
  <c r="EI17237" i="131"/>
  <c r="EJ17237" i="131" s="1"/>
  <c r="EI16962" i="131"/>
  <c r="EJ16962" i="131" s="1"/>
  <c r="EI16970" i="131"/>
  <c r="EJ16970" i="131" s="1"/>
  <c r="EI16971" i="131"/>
  <c r="EJ16971" i="131" s="1"/>
  <c r="EI16969" i="131"/>
  <c r="EJ16969" i="131" s="1"/>
  <c r="EI16965" i="131"/>
  <c r="EJ16965" i="131" s="1"/>
  <c r="EI16968" i="131"/>
  <c r="EJ16968" i="131" s="1"/>
  <c r="EI16966" i="131"/>
  <c r="EJ16966" i="131" s="1"/>
  <c r="EI16967" i="131"/>
  <c r="EJ16967" i="131" s="1"/>
  <c r="EI16964" i="131"/>
  <c r="EJ16964" i="131" s="1"/>
  <c r="EI16963" i="131"/>
  <c r="EJ16963" i="131" s="1"/>
  <c r="DX6435" i="131"/>
  <c r="DX8474" i="131"/>
  <c r="DY7826" i="131"/>
  <c r="DW8095" i="131"/>
  <c r="DZ7317" i="131"/>
  <c r="DZ6708" i="131"/>
  <c r="DZ5990" i="131"/>
  <c r="DW3282" i="131"/>
  <c r="DZ2394" i="131"/>
  <c r="DW1849" i="131"/>
  <c r="DW403" i="131"/>
  <c r="DW4933" i="131"/>
  <c r="DZ4161" i="131"/>
  <c r="DZ2959" i="131"/>
  <c r="DZ1644" i="131"/>
  <c r="DZ920" i="131"/>
  <c r="DY1430" i="131"/>
  <c r="DZ4824" i="131"/>
  <c r="DX7347" i="131"/>
  <c r="DX7015" i="131"/>
  <c r="DZ5653" i="131"/>
  <c r="DZ5805" i="131"/>
  <c r="DZ5204" i="131"/>
  <c r="DW3927" i="131"/>
  <c r="DY3084" i="131"/>
  <c r="DW3588" i="131"/>
  <c r="EI27080" i="131"/>
  <c r="EJ27080" i="131" s="1"/>
  <c r="EI27081" i="131"/>
  <c r="EJ27081" i="131" s="1"/>
  <c r="EI27079" i="131"/>
  <c r="EJ27079" i="131" s="1"/>
  <c r="EI27075" i="131"/>
  <c r="EJ27075" i="131" s="1"/>
  <c r="EI27078" i="131"/>
  <c r="EJ27078" i="131" s="1"/>
  <c r="EI27076" i="131"/>
  <c r="EJ27076" i="131" s="1"/>
  <c r="EI27077" i="131"/>
  <c r="EJ27077" i="131" s="1"/>
  <c r="EI27074" i="131"/>
  <c r="EJ27074" i="131" s="1"/>
  <c r="EI27073" i="131"/>
  <c r="EJ27073" i="131" s="1"/>
  <c r="EI27072" i="131"/>
  <c r="EJ27072" i="131" s="1"/>
  <c r="EI16514" i="131"/>
  <c r="EJ16514" i="131" s="1"/>
  <c r="EI16513" i="131"/>
  <c r="EJ16513" i="131" s="1"/>
  <c r="EI16512" i="131"/>
  <c r="EJ16512" i="131" s="1"/>
  <c r="EI16520" i="131"/>
  <c r="EJ16520" i="131" s="1"/>
  <c r="EI16521" i="131"/>
  <c r="EJ16521" i="131" s="1"/>
  <c r="EI16519" i="131"/>
  <c r="EJ16519" i="131" s="1"/>
  <c r="EI16515" i="131"/>
  <c r="EJ16515" i="131" s="1"/>
  <c r="EI16518" i="131"/>
  <c r="EJ16518" i="131" s="1"/>
  <c r="EI16516" i="131"/>
  <c r="EJ16516" i="131" s="1"/>
  <c r="EI16517" i="131"/>
  <c r="EJ16517" i="131" s="1"/>
  <c r="DW2713" i="131"/>
  <c r="DZ6567" i="131"/>
  <c r="DZ5720" i="131"/>
  <c r="DW7825" i="131"/>
  <c r="DW7100" i="131"/>
  <c r="DZ6746" i="131"/>
  <c r="DY8215" i="131"/>
  <c r="DY7251" i="131"/>
  <c r="DX5865" i="131"/>
  <c r="DX4669" i="131"/>
  <c r="DX3223" i="131"/>
  <c r="DY2450" i="131"/>
  <c r="DY1014" i="131"/>
  <c r="DY3627" i="131"/>
  <c r="DY3133" i="131"/>
  <c r="DY2175" i="131"/>
  <c r="DX920" i="131"/>
  <c r="DW2389" i="131"/>
  <c r="DX4941" i="131"/>
  <c r="DZ7574" i="131"/>
  <c r="DY7554" i="131"/>
  <c r="DZ6373" i="131"/>
  <c r="DW6716" i="131"/>
  <c r="DY6109" i="131"/>
  <c r="DY5007" i="131"/>
  <c r="DX4843" i="131"/>
  <c r="DY3558" i="131"/>
  <c r="DW3079" i="131"/>
  <c r="DX3763" i="131"/>
  <c r="EI25010" i="131"/>
  <c r="EJ25010" i="131" s="1"/>
  <c r="EI25011" i="131"/>
  <c r="EJ25011" i="131" s="1"/>
  <c r="EI25009" i="131"/>
  <c r="EJ25009" i="131" s="1"/>
  <c r="EI25005" i="131"/>
  <c r="EJ25005" i="131" s="1"/>
  <c r="EI25008" i="131"/>
  <c r="EJ25008" i="131" s="1"/>
  <c r="EI25006" i="131"/>
  <c r="EJ25006" i="131" s="1"/>
  <c r="EI25007" i="131"/>
  <c r="EJ25007" i="131" s="1"/>
  <c r="EI25004" i="131"/>
  <c r="EJ25004" i="131" s="1"/>
  <c r="EI25003" i="131"/>
  <c r="EJ25003" i="131" s="1"/>
  <c r="EI25002" i="131"/>
  <c r="EJ25002" i="131" s="1"/>
  <c r="DZ620" i="131"/>
  <c r="DZ5472" i="131"/>
  <c r="DW7724" i="131"/>
  <c r="DZ7076" i="131"/>
  <c r="DW5808" i="131"/>
  <c r="DW4365" i="131"/>
  <c r="DW2448" i="131"/>
  <c r="DW1015" i="131"/>
  <c r="DZ225" i="131"/>
  <c r="DW2652" i="131"/>
  <c r="DZ1758" i="131"/>
  <c r="DW1219" i="131"/>
  <c r="DW822" i="131"/>
  <c r="DX2083" i="131"/>
  <c r="DZ4938" i="131"/>
  <c r="DW4399" i="131"/>
  <c r="DZ7934" i="131"/>
  <c r="DX7213" i="131"/>
  <c r="DX6621" i="131"/>
  <c r="DY6354" i="131"/>
  <c r="DW5006" i="131"/>
  <c r="DZ5324" i="131"/>
  <c r="DW3956" i="131"/>
  <c r="EI11450" i="131"/>
  <c r="EJ11450" i="131" s="1"/>
  <c r="EI21972" i="131"/>
  <c r="EJ21972" i="131" s="1"/>
  <c r="EI21980" i="131"/>
  <c r="EJ21980" i="131" s="1"/>
  <c r="EI21981" i="131"/>
  <c r="EJ21981" i="131" s="1"/>
  <c r="EI21979" i="131"/>
  <c r="EJ21979" i="131" s="1"/>
  <c r="EI21975" i="131"/>
  <c r="EJ21975" i="131" s="1"/>
  <c r="EI21978" i="131"/>
  <c r="EJ21978" i="131" s="1"/>
  <c r="EI21976" i="131"/>
  <c r="EJ21976" i="131" s="1"/>
  <c r="EI21977" i="131"/>
  <c r="EJ21977" i="131" s="1"/>
  <c r="EI21974" i="131"/>
  <c r="EJ21974" i="131" s="1"/>
  <c r="EI21973" i="131"/>
  <c r="EJ21973" i="131" s="1"/>
  <c r="DZ7165" i="131"/>
  <c r="DW6144" i="131"/>
  <c r="DX499" i="131"/>
  <c r="DX7431" i="131"/>
  <c r="DY6417" i="131"/>
  <c r="DX4196" i="131"/>
  <c r="DY3535" i="131"/>
  <c r="DX1435" i="131"/>
  <c r="DY162" i="131"/>
  <c r="DX3672" i="131"/>
  <c r="DX1284" i="131"/>
  <c r="DY380" i="131"/>
  <c r="DW704" i="131"/>
  <c r="DY1555" i="131"/>
  <c r="DX4575" i="131"/>
  <c r="DW7400" i="131"/>
  <c r="DX7602" i="131"/>
  <c r="DZ6769" i="131"/>
  <c r="DZ6169" i="131"/>
  <c r="DY4662" i="131"/>
  <c r="DY3204" i="131"/>
  <c r="EE3199" i="131" s="1"/>
  <c r="DW3344" i="131"/>
  <c r="EI15763" i="131"/>
  <c r="EJ15763" i="131" s="1"/>
  <c r="EI15770" i="131"/>
  <c r="EJ15770" i="131" s="1"/>
  <c r="EI25401" i="131"/>
  <c r="EJ25401" i="131" s="1"/>
  <c r="EI11569" i="131"/>
  <c r="EJ11569" i="131" s="1"/>
  <c r="DY5655" i="131"/>
  <c r="DW8365" i="131"/>
  <c r="DZ7664" i="131"/>
  <c r="DW6884" i="131"/>
  <c r="DW5445" i="131"/>
  <c r="DW3528" i="131"/>
  <c r="DZ2035" i="131"/>
  <c r="DZ470" i="131"/>
  <c r="DZ1016" i="131"/>
  <c r="DW4521" i="131"/>
  <c r="DW8394" i="131"/>
  <c r="DW7755" i="131"/>
  <c r="DW7677" i="131"/>
  <c r="DW6072" i="131"/>
  <c r="DX5929" i="131"/>
  <c r="DW4154" i="131"/>
  <c r="EI12762" i="131"/>
  <c r="EJ12762" i="131" s="1"/>
  <c r="EI12770" i="131"/>
  <c r="EJ12770" i="131" s="1"/>
  <c r="EI12771" i="131"/>
  <c r="EJ12771" i="131" s="1"/>
  <c r="EI12769" i="131"/>
  <c r="EJ12769" i="131" s="1"/>
  <c r="EI12765" i="131"/>
  <c r="EJ12765" i="131" s="1"/>
  <c r="EI12768" i="131"/>
  <c r="EJ12768" i="131" s="1"/>
  <c r="EI12766" i="131"/>
  <c r="EJ12766" i="131" s="1"/>
  <c r="EI12767" i="131"/>
  <c r="EJ12767" i="131" s="1"/>
  <c r="EI12764" i="131"/>
  <c r="EJ12764" i="131" s="1"/>
  <c r="EI12763" i="131"/>
  <c r="EJ12763" i="131" s="1"/>
  <c r="EI22341" i="131"/>
  <c r="EJ22341" i="131" s="1"/>
  <c r="EI14450" i="131"/>
  <c r="EJ14450" i="131" s="1"/>
  <c r="EI14449" i="131"/>
  <c r="EJ14449" i="131" s="1"/>
  <c r="DW5900" i="131"/>
  <c r="DY7483" i="131"/>
  <c r="DX6355" i="131"/>
  <c r="DX5151" i="131"/>
  <c r="DX4068" i="131"/>
  <c r="DY1734" i="131"/>
  <c r="DY776" i="131"/>
  <c r="DX3435" i="131"/>
  <c r="DZ2337" i="131"/>
  <c r="DZ1850" i="131"/>
  <c r="DW7527" i="131"/>
  <c r="DW6468" i="131"/>
  <c r="DX4615" i="131"/>
  <c r="DX3613" i="131"/>
  <c r="EI13340" i="131"/>
  <c r="EJ13340" i="131" s="1"/>
  <c r="EI13341" i="131"/>
  <c r="EJ13341" i="131" s="1"/>
  <c r="EI13339" i="131"/>
  <c r="EJ13339" i="131" s="1"/>
  <c r="EI13335" i="131"/>
  <c r="EJ13335" i="131" s="1"/>
  <c r="EI13338" i="131"/>
  <c r="EJ13338" i="131" s="1"/>
  <c r="EI13336" i="131"/>
  <c r="EJ13336" i="131" s="1"/>
  <c r="EI13337" i="131"/>
  <c r="EJ13337" i="131" s="1"/>
  <c r="EI13334" i="131"/>
  <c r="EJ13334" i="131" s="1"/>
  <c r="EI13333" i="131"/>
  <c r="EJ13333" i="131" s="1"/>
  <c r="EI13332" i="131"/>
  <c r="EJ13332" i="131" s="1"/>
  <c r="EI23150" i="131"/>
  <c r="EJ23150" i="131" s="1"/>
  <c r="EI10845" i="131"/>
  <c r="EJ10845" i="131" s="1"/>
  <c r="EI9317" i="131"/>
  <c r="EJ9317" i="131" s="1"/>
  <c r="EI9314" i="131"/>
  <c r="EJ9314" i="131" s="1"/>
  <c r="EI9313" i="131"/>
  <c r="EJ9313" i="131" s="1"/>
  <c r="EI9312" i="131"/>
  <c r="EJ9312" i="131" s="1"/>
  <c r="EI9320" i="131"/>
  <c r="EJ9320" i="131" s="1"/>
  <c r="EI9321" i="131"/>
  <c r="EJ9321" i="131" s="1"/>
  <c r="EI9319" i="131"/>
  <c r="EJ9319" i="131" s="1"/>
  <c r="EI9315" i="131"/>
  <c r="EJ9315" i="131" s="1"/>
  <c r="EI9318" i="131"/>
  <c r="EJ9318" i="131" s="1"/>
  <c r="EI9316" i="131"/>
  <c r="EJ9316" i="131" s="1"/>
  <c r="DX1946" i="131"/>
  <c r="DY6740" i="131"/>
  <c r="DZ5604" i="131"/>
  <c r="DY7218" i="131"/>
  <c r="DW6537" i="131"/>
  <c r="DZ4791" i="131"/>
  <c r="DZ3115" i="131"/>
  <c r="DW2214" i="131"/>
  <c r="DZ4341" i="131"/>
  <c r="DY5623" i="131"/>
  <c r="EI11147" i="131"/>
  <c r="EJ11147" i="131" s="1"/>
  <c r="EI10425" i="131"/>
  <c r="EJ10425" i="131" s="1"/>
  <c r="EI22362" i="131"/>
  <c r="EJ22362" i="131" s="1"/>
  <c r="EI25603" i="131"/>
  <c r="EJ25603" i="131" s="1"/>
  <c r="EI15283" i="131"/>
  <c r="EJ15283" i="131" s="1"/>
  <c r="EI15290" i="131"/>
  <c r="EJ15290" i="131" s="1"/>
  <c r="EI22759" i="131"/>
  <c r="EJ22759" i="131" s="1"/>
  <c r="EI25998" i="131"/>
  <c r="EJ25998" i="131" s="1"/>
  <c r="EI19484" i="131"/>
  <c r="EJ19484" i="131" s="1"/>
  <c r="EI11237" i="131"/>
  <c r="EJ11237" i="131" s="1"/>
  <c r="EI11234" i="131"/>
  <c r="EJ11234" i="131" s="1"/>
  <c r="EI11233" i="131"/>
  <c r="EJ11233" i="131" s="1"/>
  <c r="EI11232" i="131"/>
  <c r="EJ11232" i="131" s="1"/>
  <c r="EI11240" i="131"/>
  <c r="EJ11240" i="131" s="1"/>
  <c r="EI11241" i="131"/>
  <c r="EJ11241" i="131" s="1"/>
  <c r="EI11239" i="131"/>
  <c r="EJ11239" i="131" s="1"/>
  <c r="EI11235" i="131"/>
  <c r="EJ11235" i="131" s="1"/>
  <c r="EI11238" i="131"/>
  <c r="EJ11238" i="131" s="1"/>
  <c r="EI11236" i="131"/>
  <c r="EJ11236" i="131" s="1"/>
  <c r="EI9171" i="131"/>
  <c r="EJ9171" i="131" s="1"/>
  <c r="DY2713" i="131"/>
  <c r="EI26534" i="131"/>
  <c r="EJ26534" i="131" s="1"/>
  <c r="EI9830" i="131"/>
  <c r="EJ9830" i="131" s="1"/>
  <c r="EI9829" i="131"/>
  <c r="EJ9829" i="131" s="1"/>
  <c r="DW7213" i="131"/>
  <c r="DZ6138" i="131"/>
  <c r="DY8091" i="131"/>
  <c r="DY7615" i="131"/>
  <c r="DY6642" i="131"/>
  <c r="DY6163" i="131"/>
  <c r="DX5265" i="131"/>
  <c r="DX4069" i="131"/>
  <c r="DY1844" i="131"/>
  <c r="DY417" i="131"/>
  <c r="DY4941" i="131"/>
  <c r="DX3680" i="131"/>
  <c r="DX2472" i="131"/>
  <c r="DX1038" i="131"/>
  <c r="DW111" i="131"/>
  <c r="DZ1849" i="131"/>
  <c r="DW228" i="131"/>
  <c r="DY4765" i="131"/>
  <c r="DY4280" i="131"/>
  <c r="DX8443" i="131"/>
  <c r="DX7723" i="131"/>
  <c r="DY6912" i="131"/>
  <c r="DW7076" i="131"/>
  <c r="DY5713" i="131"/>
  <c r="DX5816" i="131"/>
  <c r="DX5096" i="131"/>
  <c r="DY3919" i="131"/>
  <c r="DY3446" i="131"/>
  <c r="DY3829" i="131"/>
  <c r="DX3168" i="131"/>
  <c r="DZ1332" i="131"/>
  <c r="DX7046" i="131"/>
  <c r="DY8299" i="131"/>
  <c r="DX6864" i="131"/>
  <c r="DZ7785" i="131"/>
  <c r="DW6650" i="131"/>
  <c r="DW5210" i="131"/>
  <c r="DZ4544" i="131"/>
  <c r="DW3294" i="131"/>
  <c r="DW1857" i="131"/>
  <c r="DW4941" i="131"/>
  <c r="DZ2953" i="131"/>
  <c r="DZ1525" i="131"/>
  <c r="DW134" i="131"/>
  <c r="DZ8331" i="131"/>
  <c r="DW8264" i="131"/>
  <c r="DY7285" i="131"/>
  <c r="DW7424" i="131"/>
  <c r="DY7191" i="131"/>
  <c r="DY6703" i="131"/>
  <c r="DX6139" i="131"/>
  <c r="DW5383" i="131"/>
  <c r="DZ4605" i="131"/>
  <c r="DZ4107" i="131"/>
  <c r="DW3831" i="131"/>
  <c r="EI21047" i="131"/>
  <c r="EJ21047" i="131" s="1"/>
  <c r="EI21044" i="131"/>
  <c r="EJ21044" i="131" s="1"/>
  <c r="EI21043" i="131"/>
  <c r="EJ21043" i="131" s="1"/>
  <c r="EI21042" i="131"/>
  <c r="EJ21042" i="131" s="1"/>
  <c r="EI21050" i="131"/>
  <c r="EJ21050" i="131" s="1"/>
  <c r="EI21051" i="131"/>
  <c r="EJ21051" i="131" s="1"/>
  <c r="EI21049" i="131"/>
  <c r="EJ21049" i="131" s="1"/>
  <c r="EI21045" i="131"/>
  <c r="EJ21045" i="131" s="1"/>
  <c r="EI21048" i="131"/>
  <c r="EJ21048" i="131" s="1"/>
  <c r="EI21046" i="131"/>
  <c r="EJ21046" i="131" s="1"/>
  <c r="EI16002" i="131"/>
  <c r="EJ16002" i="131" s="1"/>
  <c r="EI16010" i="131"/>
  <c r="EJ16010" i="131" s="1"/>
  <c r="EI16011" i="131"/>
  <c r="EJ16011" i="131" s="1"/>
  <c r="EI16009" i="131"/>
  <c r="EJ16009" i="131" s="1"/>
  <c r="EI16005" i="131"/>
  <c r="EJ16005" i="131" s="1"/>
  <c r="EI16008" i="131"/>
  <c r="EJ16008" i="131" s="1"/>
  <c r="EI16006" i="131"/>
  <c r="EJ16006" i="131" s="1"/>
  <c r="EI16007" i="131"/>
  <c r="EJ16007" i="131" s="1"/>
  <c r="EI16004" i="131"/>
  <c r="EJ16004" i="131" s="1"/>
  <c r="EI16003" i="131"/>
  <c r="EJ16003" i="131" s="1"/>
  <c r="DZ1099" i="131"/>
  <c r="DY6613" i="131"/>
  <c r="DZ8233" i="131"/>
  <c r="DW7341" i="131"/>
  <c r="DY8205" i="131"/>
  <c r="DX6944" i="131"/>
  <c r="DY4854" i="131"/>
  <c r="DX4183" i="131"/>
  <c r="DY3414" i="131"/>
  <c r="DY1962" i="131"/>
  <c r="DY1495" i="131"/>
  <c r="DX591" i="131"/>
  <c r="DX4512" i="131"/>
  <c r="DY3145" i="131"/>
  <c r="DY2660" i="131"/>
  <c r="DX1767" i="131"/>
  <c r="DY1226" i="131"/>
  <c r="DX315" i="131"/>
  <c r="DX650" i="131"/>
  <c r="DY1790" i="131"/>
  <c r="DX4818" i="131"/>
  <c r="DY7548" i="131"/>
  <c r="DW6433" i="131"/>
  <c r="DZ6168" i="131"/>
  <c r="DX5898" i="131"/>
  <c r="DX5172" i="131"/>
  <c r="DX4968" i="131"/>
  <c r="DX3775" i="131"/>
  <c r="EI13910" i="131"/>
  <c r="EJ13910" i="131" s="1"/>
  <c r="EI20210" i="131"/>
  <c r="EJ20210" i="131" s="1"/>
  <c r="EI20211" i="131"/>
  <c r="EJ20211" i="131" s="1"/>
  <c r="EI20209" i="131"/>
  <c r="EJ20209" i="131" s="1"/>
  <c r="EI20205" i="131"/>
  <c r="EJ20205" i="131" s="1"/>
  <c r="EI20208" i="131"/>
  <c r="EJ20208" i="131" s="1"/>
  <c r="EI20206" i="131"/>
  <c r="EJ20206" i="131" s="1"/>
  <c r="EI20207" i="131"/>
  <c r="EJ20207" i="131" s="1"/>
  <c r="EI20204" i="131"/>
  <c r="EJ20204" i="131" s="1"/>
  <c r="EI20203" i="131"/>
  <c r="EJ20203" i="131" s="1"/>
  <c r="EI20202" i="131"/>
  <c r="EJ20202" i="131" s="1"/>
  <c r="DY7945" i="131"/>
  <c r="DX6734" i="131"/>
  <c r="DW8217" i="131"/>
  <c r="DZ7314" i="131"/>
  <c r="DW6775" i="131"/>
  <c r="DW5335" i="131"/>
  <c r="DZ4545" i="131"/>
  <c r="DZ3948" i="131"/>
  <c r="DZ3224" i="131"/>
  <c r="DW522" i="131"/>
  <c r="DW4100" i="131"/>
  <c r="DW2664" i="131"/>
  <c r="DW1221" i="131"/>
  <c r="DX1362" i="131"/>
  <c r="DZ2334" i="131"/>
  <c r="DX1248" i="131"/>
  <c r="DZ8563" i="131"/>
  <c r="DX7586" i="131"/>
  <c r="DY6235" i="131"/>
  <c r="DW5952" i="131"/>
  <c r="DW4554" i="131"/>
  <c r="DZ3889" i="131"/>
  <c r="DZ2934" i="131"/>
  <c r="EI15107" i="131"/>
  <c r="EJ15107" i="131" s="1"/>
  <c r="EI15104" i="131"/>
  <c r="EJ15104" i="131" s="1"/>
  <c r="EI15103" i="131"/>
  <c r="EJ15103" i="131" s="1"/>
  <c r="EI15102" i="131"/>
  <c r="EJ15102" i="131" s="1"/>
  <c r="EI15110" i="131"/>
  <c r="EJ15110" i="131" s="1"/>
  <c r="EI15111" i="131"/>
  <c r="EJ15111" i="131" s="1"/>
  <c r="EI15109" i="131"/>
  <c r="EJ15109" i="131" s="1"/>
  <c r="EI15105" i="131"/>
  <c r="EJ15105" i="131" s="1"/>
  <c r="EI15108" i="131"/>
  <c r="EJ15108" i="131" s="1"/>
  <c r="EI15106" i="131"/>
  <c r="EJ15106" i="131" s="1"/>
  <c r="EI25187" i="131"/>
  <c r="EJ25187" i="131" s="1"/>
  <c r="EI25183" i="131"/>
  <c r="EJ25183" i="131" s="1"/>
  <c r="DY673" i="131"/>
  <c r="DY1286" i="131"/>
  <c r="DX6085" i="131"/>
  <c r="DY919" i="131"/>
  <c r="DW8426" i="131"/>
  <c r="DZ6741" i="131"/>
  <c r="DX7663" i="131"/>
  <c r="DY6402" i="131"/>
  <c r="DY4484" i="131"/>
  <c r="DX2383" i="131"/>
  <c r="DX1191" i="131"/>
  <c r="DY174" i="131"/>
  <c r="DX3684" i="131"/>
  <c r="DZ291" i="131"/>
  <c r="DX4706" i="131"/>
  <c r="DY6313" i="131"/>
  <c r="DW6206" i="131"/>
  <c r="DY5876" i="131"/>
  <c r="DX4608" i="131"/>
  <c r="DZ3014" i="131"/>
  <c r="EI24283" i="131"/>
  <c r="EJ24283" i="131" s="1"/>
  <c r="EI24282" i="131"/>
  <c r="EJ24282" i="131" s="1"/>
  <c r="EI24290" i="131"/>
  <c r="EJ24290" i="131" s="1"/>
  <c r="EI24291" i="131"/>
  <c r="EJ24291" i="131" s="1"/>
  <c r="EI24289" i="131"/>
  <c r="EJ24289" i="131" s="1"/>
  <c r="EI24285" i="131"/>
  <c r="EJ24285" i="131" s="1"/>
  <c r="EI24288" i="131"/>
  <c r="EJ24288" i="131" s="1"/>
  <c r="EI24286" i="131"/>
  <c r="EJ24286" i="131" s="1"/>
  <c r="EI24287" i="131"/>
  <c r="EJ24287" i="131" s="1"/>
  <c r="EI24284" i="131"/>
  <c r="EJ24284" i="131" s="1"/>
  <c r="EI26869" i="131"/>
  <c r="EJ26869" i="131" s="1"/>
  <c r="EI19131" i="131"/>
  <c r="EJ19131" i="131" s="1"/>
  <c r="DX1584" i="131"/>
  <c r="DY6506" i="131"/>
  <c r="DX5121" i="131"/>
  <c r="DX7760" i="131"/>
  <c r="DX6854" i="131"/>
  <c r="ED6856" i="131" s="1"/>
  <c r="DZ8269" i="131"/>
  <c r="DW5931" i="131"/>
  <c r="DZ3949" i="131"/>
  <c r="DZ2384" i="131"/>
  <c r="DW1611" i="131"/>
  <c r="DZ708" i="131"/>
  <c r="DZ109" i="131"/>
  <c r="DW2295" i="131"/>
  <c r="DW384" i="131"/>
  <c r="DW1062" i="131"/>
  <c r="DW829" i="131"/>
  <c r="DZ2535" i="131"/>
  <c r="DW8247" i="131"/>
  <c r="DZ8217" i="131"/>
  <c r="DW7916" i="131"/>
  <c r="DX7255" i="131"/>
  <c r="DW6084" i="131"/>
  <c r="DX5923" i="131"/>
  <c r="DX3528" i="131"/>
  <c r="EI27021" i="131"/>
  <c r="EJ27021" i="131" s="1"/>
  <c r="EI25428" i="131"/>
  <c r="EJ25428" i="131" s="1"/>
  <c r="EI18351" i="131"/>
  <c r="EJ18351" i="131" s="1"/>
  <c r="EI18349" i="131"/>
  <c r="EJ18349" i="131" s="1"/>
  <c r="EI18345" i="131"/>
  <c r="EJ18345" i="131" s="1"/>
  <c r="EI18348" i="131"/>
  <c r="EJ18348" i="131" s="1"/>
  <c r="EI18346" i="131"/>
  <c r="EJ18346" i="131" s="1"/>
  <c r="EI18347" i="131"/>
  <c r="EJ18347" i="131" s="1"/>
  <c r="EI18344" i="131"/>
  <c r="EJ18344" i="131" s="1"/>
  <c r="EI18343" i="131"/>
  <c r="EJ18343" i="131" s="1"/>
  <c r="EI18342" i="131"/>
  <c r="EJ18342" i="131" s="1"/>
  <c r="EI18350" i="131"/>
  <c r="EJ18350" i="131" s="1"/>
  <c r="DW926" i="131"/>
  <c r="DW8535" i="131"/>
  <c r="DX6462" i="131"/>
  <c r="DX5145" i="131"/>
  <c r="DY3164" i="131"/>
  <c r="DY2215" i="131"/>
  <c r="DY3858" i="131"/>
  <c r="DX2594" i="131"/>
  <c r="DY1452" i="131"/>
  <c r="DY500" i="131"/>
  <c r="DY710" i="131"/>
  <c r="DY4639" i="131"/>
  <c r="DY4788" i="131"/>
  <c r="DY3804" i="131"/>
  <c r="DZ3284" i="131"/>
  <c r="EI17893" i="131"/>
  <c r="EJ17893" i="131" s="1"/>
  <c r="EI17900" i="131"/>
  <c r="EJ17900" i="131" s="1"/>
  <c r="EI20834" i="131"/>
  <c r="EJ20834" i="131" s="1"/>
  <c r="EI10041" i="131"/>
  <c r="EJ10041" i="131" s="1"/>
  <c r="EI24981" i="131"/>
  <c r="EJ24981" i="131" s="1"/>
  <c r="DY324" i="131"/>
  <c r="EI14863" i="131"/>
  <c r="EJ14863" i="131" s="1"/>
  <c r="DW5419" i="131"/>
  <c r="DX7993" i="131"/>
  <c r="DW8472" i="131"/>
  <c r="DW7015" i="131"/>
  <c r="DW6056" i="131"/>
  <c r="DW5083" i="131"/>
  <c r="DZ2268" i="131"/>
  <c r="DZ342" i="131"/>
  <c r="DW2901" i="131"/>
  <c r="DW1465" i="131"/>
  <c r="DY104" i="131"/>
  <c r="DZ6974" i="131"/>
  <c r="DX6415" i="131"/>
  <c r="DZ5697" i="131"/>
  <c r="DZ4616" i="131"/>
  <c r="DW3804" i="131"/>
  <c r="DW3708" i="131"/>
  <c r="EI24471" i="131"/>
  <c r="EJ24471" i="131" s="1"/>
  <c r="EI18103" i="131"/>
  <c r="EJ18103" i="131" s="1"/>
  <c r="EI14630" i="131"/>
  <c r="EJ14630" i="131" s="1"/>
  <c r="DZ619" i="131"/>
  <c r="EI10881" i="131"/>
  <c r="EJ10881" i="131" s="1"/>
  <c r="EI15351" i="131"/>
  <c r="EJ15351" i="131" s="1"/>
  <c r="DZ7764" i="131"/>
  <c r="DW6793" i="131"/>
  <c r="DW5366" i="131"/>
  <c r="DY8096" i="131"/>
  <c r="DY6645" i="131"/>
  <c r="DY6175" i="131"/>
  <c r="DY5208" i="131"/>
  <c r="DY4729" i="131"/>
  <c r="DX3837" i="131"/>
  <c r="DX2635" i="131"/>
  <c r="DY408" i="131"/>
  <c r="DX3674" i="131"/>
  <c r="DX2484" i="131"/>
  <c r="DX1602" i="131"/>
  <c r="DZ295" i="131"/>
  <c r="DZ890" i="131"/>
  <c r="DZ2456" i="131"/>
  <c r="DW1064" i="131"/>
  <c r="DY2480" i="131"/>
  <c r="DX4934" i="131"/>
  <c r="DY1998" i="131"/>
  <c r="DW7646" i="131"/>
  <c r="DY6924" i="131"/>
  <c r="DZ7015" i="131"/>
  <c r="DZ6259" i="131"/>
  <c r="DX5539" i="131"/>
  <c r="DW5635" i="131"/>
  <c r="DW2955" i="131"/>
  <c r="DX3049" i="131"/>
  <c r="EI14833" i="131"/>
  <c r="EJ14833" i="131" s="1"/>
  <c r="EI14832" i="131"/>
  <c r="EJ14832" i="131" s="1"/>
  <c r="EI14840" i="131"/>
  <c r="EJ14840" i="131" s="1"/>
  <c r="EI14841" i="131"/>
  <c r="EJ14841" i="131" s="1"/>
  <c r="EI14839" i="131"/>
  <c r="EJ14839" i="131" s="1"/>
  <c r="EI14835" i="131"/>
  <c r="EJ14835" i="131" s="1"/>
  <c r="EI14838" i="131"/>
  <c r="EJ14838" i="131" s="1"/>
  <c r="EI14836" i="131"/>
  <c r="EJ14836" i="131" s="1"/>
  <c r="EI14837" i="131"/>
  <c r="EJ14837" i="131" s="1"/>
  <c r="EI14834" i="131"/>
  <c r="EJ14834" i="131" s="1"/>
  <c r="DX1218" i="131"/>
  <c r="DY2593" i="131"/>
  <c r="DZ1224" i="131"/>
  <c r="DZ6686" i="131"/>
  <c r="DZ6085" i="131"/>
  <c r="DZ8545" i="131"/>
  <c r="DZ8035" i="131"/>
  <c r="DZ6583" i="131"/>
  <c r="DW5204" i="131"/>
  <c r="DW3771" i="131"/>
  <c r="DW2325" i="131"/>
  <c r="DZ349" i="131"/>
  <c r="DW4944" i="131"/>
  <c r="DW3505" i="131"/>
  <c r="DZ2727" i="131"/>
  <c r="DZ1519" i="131"/>
  <c r="DZ198" i="131"/>
  <c r="DZ2569" i="131"/>
  <c r="DW585" i="131"/>
  <c r="DX2054" i="131"/>
  <c r="DZ8325" i="131"/>
  <c r="DZ8203" i="131"/>
  <c r="DW7436" i="131"/>
  <c r="DY7184" i="131"/>
  <c r="DZ5172" i="131"/>
  <c r="DZ5688" i="131"/>
  <c r="DX3410" i="131"/>
  <c r="EI18976" i="131"/>
  <c r="EJ18976" i="131" s="1"/>
  <c r="DY792" i="131"/>
  <c r="DZ6566" i="131"/>
  <c r="DW7346" i="131"/>
  <c r="DY7248" i="131"/>
  <c r="DX6595" i="131"/>
  <c r="DY5802" i="131"/>
  <c r="DY4368" i="131"/>
  <c r="DY3895" i="131"/>
  <c r="DY2931" i="131"/>
  <c r="DX1664" i="131"/>
  <c r="DY1016" i="131"/>
  <c r="DX117" i="131"/>
  <c r="DX4524" i="131"/>
  <c r="DX3078" i="131"/>
  <c r="DY1705" i="131"/>
  <c r="DY1220" i="131"/>
  <c r="DX327" i="131"/>
  <c r="DY2151" i="131"/>
  <c r="DZ523" i="131"/>
  <c r="DX291" i="131"/>
  <c r="DY1784" i="131"/>
  <c r="DX4705" i="131"/>
  <c r="DY8113" i="131"/>
  <c r="DZ7969" i="131"/>
  <c r="DZ6493" i="131"/>
  <c r="DX5534" i="131"/>
  <c r="DX5805" i="131"/>
  <c r="DX4095" i="131"/>
  <c r="DY3564" i="131"/>
  <c r="DY3942" i="131"/>
  <c r="DZ3294" i="131"/>
  <c r="EI22152" i="131"/>
  <c r="EJ22152" i="131" s="1"/>
  <c r="DX1579" i="131"/>
  <c r="DY5305" i="131"/>
  <c r="DX7995" i="131"/>
  <c r="DW5060" i="131"/>
  <c r="DZ8391" i="131"/>
  <c r="DZ7782" i="131"/>
  <c r="DZ7064" i="131"/>
  <c r="DZ5031" i="131"/>
  <c r="DW3884" i="131"/>
  <c r="DW2456" i="131"/>
  <c r="DZ1790" i="131"/>
  <c r="DW534" i="131"/>
  <c r="DZ4039" i="131"/>
  <c r="DW2654" i="131"/>
  <c r="DW1215" i="131"/>
  <c r="DZ318" i="131"/>
  <c r="DW828" i="131"/>
  <c r="DY1316" i="131"/>
  <c r="DZ6049" i="131"/>
  <c r="DW5487" i="131"/>
  <c r="DW5022" i="131"/>
  <c r="DZ4134" i="131"/>
  <c r="DX3417" i="131"/>
  <c r="EI14324" i="131"/>
  <c r="EJ14324" i="131" s="1"/>
  <c r="EI12977" i="131"/>
  <c r="EJ12977" i="131" s="1"/>
  <c r="EI23232" i="131"/>
  <c r="EJ23232" i="131" s="1"/>
  <c r="EI23240" i="131"/>
  <c r="EJ23240" i="131" s="1"/>
  <c r="EI23241" i="131"/>
  <c r="EJ23241" i="131" s="1"/>
  <c r="EI23239" i="131"/>
  <c r="EJ23239" i="131" s="1"/>
  <c r="EI23235" i="131"/>
  <c r="EJ23235" i="131" s="1"/>
  <c r="EI23238" i="131"/>
  <c r="EJ23238" i="131" s="1"/>
  <c r="EI23236" i="131"/>
  <c r="EJ23236" i="131" s="1"/>
  <c r="EI23237" i="131"/>
  <c r="EJ23237" i="131" s="1"/>
  <c r="EI23234" i="131"/>
  <c r="EJ23234" i="131" s="1"/>
  <c r="EI23233" i="131"/>
  <c r="EJ23233" i="131" s="1"/>
  <c r="DX259" i="131"/>
  <c r="DW5904" i="131"/>
  <c r="DY912" i="131"/>
  <c r="DZ7647" i="131"/>
  <c r="DX8397" i="131"/>
  <c r="DY7377" i="131"/>
  <c r="DX6354" i="131"/>
  <c r="DY4977" i="131"/>
  <c r="DY4016" i="131"/>
  <c r="DX3349" i="131"/>
  <c r="DX2264" i="131"/>
  <c r="DY168" i="131"/>
  <c r="DY1825" i="131"/>
  <c r="DX792" i="131"/>
  <c r="DZ2571" i="131"/>
  <c r="DY228" i="131"/>
  <c r="DW717" i="131"/>
  <c r="DW2127" i="131"/>
  <c r="DX4339" i="131"/>
  <c r="DZ7333" i="131"/>
  <c r="DW6822" i="131"/>
  <c r="DW6222" i="131"/>
  <c r="DX5538" i="131"/>
  <c r="DX5211" i="131"/>
  <c r="DY3687" i="131"/>
  <c r="DY2984" i="131"/>
  <c r="EI22573" i="131"/>
  <c r="EJ22573" i="131" s="1"/>
  <c r="EI22572" i="131"/>
  <c r="EJ22572" i="131" s="1"/>
  <c r="EI22580" i="131"/>
  <c r="EJ22580" i="131" s="1"/>
  <c r="EI22581" i="131"/>
  <c r="EJ22581" i="131" s="1"/>
  <c r="EI22579" i="131"/>
  <c r="EJ22579" i="131" s="1"/>
  <c r="EI22575" i="131"/>
  <c r="EJ22575" i="131" s="1"/>
  <c r="EI22578" i="131"/>
  <c r="EJ22578" i="131" s="1"/>
  <c r="EI22576" i="131"/>
  <c r="EJ22576" i="131" s="1"/>
  <c r="EI22577" i="131"/>
  <c r="EJ22577" i="131" s="1"/>
  <c r="EI22574" i="131"/>
  <c r="EJ22574" i="131" s="1"/>
  <c r="EI9770" i="131"/>
  <c r="EJ9770" i="131" s="1"/>
  <c r="EI15705" i="131"/>
  <c r="EJ15705" i="131" s="1"/>
  <c r="EI21770" i="131"/>
  <c r="EJ21770" i="131" s="1"/>
  <c r="EI20630" i="131"/>
  <c r="EJ20630" i="131" s="1"/>
  <c r="EI20631" i="131"/>
  <c r="EJ20631" i="131" s="1"/>
  <c r="EI20629" i="131"/>
  <c r="EJ20629" i="131" s="1"/>
  <c r="EI20625" i="131"/>
  <c r="EJ20625" i="131" s="1"/>
  <c r="EI20628" i="131"/>
  <c r="EJ20628" i="131" s="1"/>
  <c r="EI20626" i="131"/>
  <c r="EJ20626" i="131" s="1"/>
  <c r="EI20627" i="131"/>
  <c r="EJ20627" i="131" s="1"/>
  <c r="EI20624" i="131"/>
  <c r="EJ20624" i="131" s="1"/>
  <c r="EI20623" i="131"/>
  <c r="EJ20623" i="131" s="1"/>
  <c r="EI20622" i="131"/>
  <c r="EJ20622" i="131" s="1"/>
  <c r="DY1405" i="131"/>
  <c r="DW6379" i="131"/>
  <c r="DW5305" i="131"/>
  <c r="DZ8541" i="131"/>
  <c r="DZ6619" i="131"/>
  <c r="DW6403" i="131"/>
  <c r="DZ5637" i="131"/>
  <c r="DZ4423" i="131"/>
  <c r="DZ3102" i="131"/>
  <c r="DZ2277" i="131"/>
  <c r="DW1614" i="131"/>
  <c r="DW4212" i="131"/>
  <c r="DZ1884" i="131"/>
  <c r="DX1610" i="131"/>
  <c r="DZ4707" i="131"/>
  <c r="DZ8454" i="131"/>
  <c r="DW7754" i="131"/>
  <c r="DX6374" i="131"/>
  <c r="DY6476" i="131"/>
  <c r="DX5299" i="131"/>
  <c r="DW5149" i="131"/>
  <c r="DW3685" i="131"/>
  <c r="DW2997" i="131"/>
  <c r="EI11057" i="131"/>
  <c r="EJ11057" i="131" s="1"/>
  <c r="EI8721" i="131"/>
  <c r="EJ8721" i="131" s="1"/>
  <c r="DY5905" i="131"/>
  <c r="DW326" i="131"/>
  <c r="DW8054" i="131"/>
  <c r="DX7908" i="131"/>
  <c r="DY6534" i="131"/>
  <c r="DX3469" i="131"/>
  <c r="DX2384" i="131"/>
  <c r="DX1194" i="131"/>
  <c r="DX3804" i="131"/>
  <c r="DY2427" i="131"/>
  <c r="DZ2570" i="131"/>
  <c r="DX2322" i="131"/>
  <c r="DW102" i="131"/>
  <c r="DX7699" i="131"/>
  <c r="DZ7584" i="131"/>
  <c r="DY7305" i="131"/>
  <c r="DY5593" i="131"/>
  <c r="EI13038" i="131"/>
  <c r="EJ13038" i="131" s="1"/>
  <c r="EI13932" i="131"/>
  <c r="EJ13932" i="131" s="1"/>
  <c r="EI22696" i="131"/>
  <c r="EJ22696" i="131" s="1"/>
  <c r="EI11266" i="131"/>
  <c r="EJ11266" i="131" s="1"/>
  <c r="EI18708" i="131"/>
  <c r="EJ18708" i="131" s="1"/>
  <c r="EI16632" i="131"/>
  <c r="EJ16632" i="131" s="1"/>
  <c r="DZ1933" i="131"/>
  <c r="EI23535" i="131"/>
  <c r="EJ23535" i="131" s="1"/>
  <c r="DY5786" i="131"/>
  <c r="EI9736" i="131"/>
  <c r="EJ9736" i="131" s="1"/>
  <c r="DX1220" i="131"/>
  <c r="DZ7435" i="131"/>
  <c r="DW6522" i="131"/>
  <c r="DW4610" i="131"/>
  <c r="DW774" i="131"/>
  <c r="DW5365" i="131"/>
  <c r="DY5634" i="131"/>
  <c r="DZ7633" i="131"/>
  <c r="DY8575" i="131"/>
  <c r="DY7602" i="131"/>
  <c r="DY7123" i="131"/>
  <c r="DX6237" i="131"/>
  <c r="DX5029" i="131"/>
  <c r="DY2808" i="131"/>
  <c r="DX2149" i="131"/>
  <c r="DY1374" i="131"/>
  <c r="DY4467" i="131"/>
  <c r="DX3206" i="131"/>
  <c r="DY1094" i="131"/>
  <c r="DW1076" i="131"/>
  <c r="DZ2052" i="131"/>
  <c r="DX4466" i="131"/>
  <c r="DY7423" i="131"/>
  <c r="DW6582" i="131"/>
  <c r="DY5724" i="131"/>
  <c r="DY4917" i="131"/>
  <c r="DY4429" i="131"/>
  <c r="DX3733" i="131"/>
  <c r="DX2924" i="131"/>
  <c r="DX7158" i="131"/>
  <c r="DY5895" i="131"/>
  <c r="DY8304" i="131"/>
  <c r="DW6561" i="131"/>
  <c r="DW7604" i="131"/>
  <c r="DZ6956" i="131"/>
  <c r="DW5688" i="131"/>
  <c r="DW4245" i="131"/>
  <c r="DW2328" i="131"/>
  <c r="DW895" i="131"/>
  <c r="DZ111" i="131"/>
  <c r="DZ3925" i="131"/>
  <c r="DW2534" i="131"/>
  <c r="DW1095" i="131"/>
  <c r="DZ2563" i="131"/>
  <c r="DZ654" i="131"/>
  <c r="DW4275" i="131"/>
  <c r="DX8089" i="131"/>
  <c r="DX7212" i="131"/>
  <c r="DZ7098" i="131"/>
  <c r="DY6717" i="131"/>
  <c r="DX5294" i="131"/>
  <c r="DZ5682" i="131"/>
  <c r="DW4424" i="131"/>
  <c r="DW3920" i="131"/>
  <c r="DW3834" i="131"/>
  <c r="DZ1212" i="131"/>
  <c r="DY8211" i="131"/>
  <c r="DY7735" i="131"/>
  <c r="DY6771" i="131"/>
  <c r="DX5385" i="131"/>
  <c r="DX4189" i="131"/>
  <c r="DX2743" i="131"/>
  <c r="DY1964" i="131"/>
  <c r="DY534" i="131"/>
  <c r="DX4274" i="131"/>
  <c r="DX3072" i="131"/>
  <c r="DX1638" i="131"/>
  <c r="DY265" i="131"/>
  <c r="DZ535" i="131"/>
  <c r="DX656" i="131"/>
  <c r="DW475" i="131"/>
  <c r="DX8450" i="131"/>
  <c r="DX7098" i="131"/>
  <c r="DZ6405" i="131"/>
  <c r="DY5000" i="131"/>
  <c r="DX4107" i="131"/>
  <c r="DY3554" i="131"/>
  <c r="DX3644" i="131"/>
  <c r="EI22790" i="131"/>
  <c r="EJ22790" i="131" s="1"/>
  <c r="EI17001" i="131"/>
  <c r="EJ17001" i="131" s="1"/>
  <c r="EI25731" i="131"/>
  <c r="EJ25731" i="131" s="1"/>
  <c r="EI25729" i="131"/>
  <c r="EJ25729" i="131" s="1"/>
  <c r="EI25727" i="131"/>
  <c r="EJ25727" i="131" s="1"/>
  <c r="EI25730" i="131"/>
  <c r="EJ25730" i="131" s="1"/>
  <c r="EI25725" i="131"/>
  <c r="EJ25725" i="131" s="1"/>
  <c r="EI25724" i="131"/>
  <c r="EJ25724" i="131" s="1"/>
  <c r="EI25728" i="131"/>
  <c r="EJ25728" i="131" s="1"/>
  <c r="EI25726" i="131"/>
  <c r="EJ25726" i="131" s="1"/>
  <c r="EI25723" i="131"/>
  <c r="EJ25723" i="131" s="1"/>
  <c r="EI25722" i="131"/>
  <c r="EJ25722" i="131" s="1"/>
  <c r="EI20061" i="131"/>
  <c r="EJ20061" i="131" s="1"/>
  <c r="EI20059" i="131"/>
  <c r="EJ20059" i="131" s="1"/>
  <c r="EI20055" i="131"/>
  <c r="EJ20055" i="131" s="1"/>
  <c r="EI20058" i="131"/>
  <c r="EJ20058" i="131" s="1"/>
  <c r="EI20056" i="131"/>
  <c r="EJ20056" i="131" s="1"/>
  <c r="EI20057" i="131"/>
  <c r="EJ20057" i="131" s="1"/>
  <c r="EI20054" i="131"/>
  <c r="EJ20054" i="131" s="1"/>
  <c r="EI20053" i="131"/>
  <c r="EJ20053" i="131" s="1"/>
  <c r="EI20052" i="131"/>
  <c r="EJ20052" i="131" s="1"/>
  <c r="EI20060" i="131"/>
  <c r="EJ20060" i="131" s="1"/>
  <c r="DW2838" i="131"/>
  <c r="DW553" i="131"/>
  <c r="DY6147" i="131"/>
  <c r="EI14930" i="131"/>
  <c r="EJ14930" i="131" s="1"/>
  <c r="EI14931" i="131"/>
  <c r="EJ14931" i="131" s="1"/>
  <c r="EI14929" i="131"/>
  <c r="EJ14929" i="131" s="1"/>
  <c r="EI14925" i="131"/>
  <c r="EJ14925" i="131" s="1"/>
  <c r="EI14928" i="131"/>
  <c r="EJ14928" i="131" s="1"/>
  <c r="EI14926" i="131"/>
  <c r="EJ14926" i="131" s="1"/>
  <c r="EI14927" i="131"/>
  <c r="EJ14927" i="131" s="1"/>
  <c r="EI14924" i="131"/>
  <c r="EJ14924" i="131" s="1"/>
  <c r="EI14923" i="131"/>
  <c r="EJ14923" i="131" s="1"/>
  <c r="EI14922" i="131"/>
  <c r="EJ14922" i="131" s="1"/>
  <c r="DX8358" i="131"/>
  <c r="DW7729" i="131"/>
  <c r="DZ6957" i="131"/>
  <c r="DW6296" i="131"/>
  <c r="DW4857" i="131"/>
  <c r="DW3405" i="131"/>
  <c r="DZ1429" i="131"/>
  <c r="DW3618" i="131"/>
  <c r="DZ2119" i="131"/>
  <c r="DW2871" i="131"/>
  <c r="DX1124" i="131"/>
  <c r="DZ4587" i="131"/>
  <c r="DX2172" i="131"/>
  <c r="DZ7827" i="131"/>
  <c r="DZ7737" i="131"/>
  <c r="DY5983" i="131"/>
  <c r="DW5232" i="131"/>
  <c r="DZ5205" i="131"/>
  <c r="DW3951" i="131"/>
  <c r="DZ6200" i="131"/>
  <c r="DW7452" i="131"/>
  <c r="DY7362" i="131"/>
  <c r="DY6408" i="131"/>
  <c r="DX4551" i="131"/>
  <c r="DX3474" i="131"/>
  <c r="DY1137" i="131"/>
  <c r="DY649" i="131"/>
  <c r="DX2847" i="131"/>
  <c r="DX1645" i="131"/>
  <c r="DX441" i="131"/>
  <c r="DY2509" i="131"/>
  <c r="DW1317" i="131"/>
  <c r="DX4458" i="131"/>
  <c r="DY8233" i="131"/>
  <c r="DY7916" i="131"/>
  <c r="DW6225" i="131"/>
  <c r="DY5112" i="131"/>
  <c r="DY5149" i="131"/>
  <c r="DX3866" i="131"/>
  <c r="DW3349" i="131"/>
  <c r="EI21133" i="131"/>
  <c r="EJ21133" i="131" s="1"/>
  <c r="EI21132" i="131"/>
  <c r="EJ21132" i="131" s="1"/>
  <c r="EI21140" i="131"/>
  <c r="EJ21140" i="131" s="1"/>
  <c r="EI21141" i="131"/>
  <c r="EJ21141" i="131" s="1"/>
  <c r="EI21139" i="131"/>
  <c r="EJ21139" i="131" s="1"/>
  <c r="EI21135" i="131"/>
  <c r="EJ21135" i="131" s="1"/>
  <c r="EI21138" i="131"/>
  <c r="EJ21138" i="131" s="1"/>
  <c r="EI21136" i="131"/>
  <c r="EJ21136" i="131" s="1"/>
  <c r="EI21137" i="131"/>
  <c r="EJ21137" i="131" s="1"/>
  <c r="EI21134" i="131"/>
  <c r="EJ21134" i="131" s="1"/>
  <c r="EI22281" i="131"/>
  <c r="EJ22281" i="131" s="1"/>
  <c r="EI22279" i="131"/>
  <c r="EJ22279" i="131" s="1"/>
  <c r="EI22275" i="131"/>
  <c r="EJ22275" i="131" s="1"/>
  <c r="EI22278" i="131"/>
  <c r="EJ22278" i="131" s="1"/>
  <c r="EI22276" i="131"/>
  <c r="EJ22276" i="131" s="1"/>
  <c r="EI22277" i="131"/>
  <c r="EJ22277" i="131" s="1"/>
  <c r="EI22274" i="131"/>
  <c r="EJ22274" i="131" s="1"/>
  <c r="EI22273" i="131"/>
  <c r="EJ22273" i="131" s="1"/>
  <c r="EI22272" i="131"/>
  <c r="EJ22272" i="131" s="1"/>
  <c r="EI22280" i="131"/>
  <c r="EJ22280" i="131" s="1"/>
  <c r="DW1754" i="131"/>
  <c r="DZ5724" i="131"/>
  <c r="DZ985" i="131"/>
  <c r="DX8472" i="131"/>
  <c r="DW7848" i="131"/>
  <c r="DW6889" i="131"/>
  <c r="DZ6117" i="131"/>
  <c r="DZ5514" i="131"/>
  <c r="DZ4796" i="131"/>
  <c r="DW1610" i="131"/>
  <c r="DW171" i="131"/>
  <c r="DW1347" i="131"/>
  <c r="DW8244" i="131"/>
  <c r="DW7915" i="131"/>
  <c r="DX6386" i="131"/>
  <c r="DX5293" i="131"/>
  <c r="DW4668" i="131"/>
  <c r="DZ4003" i="131"/>
  <c r="EI24678" i="131"/>
  <c r="EJ24678" i="131" s="1"/>
  <c r="EI13452" i="131"/>
  <c r="EJ13452" i="131" s="1"/>
  <c r="EI13461" i="131"/>
  <c r="EJ13461" i="131" s="1"/>
  <c r="EI14743" i="131"/>
  <c r="EJ14743" i="131" s="1"/>
  <c r="EI14742" i="131"/>
  <c r="EJ14742" i="131" s="1"/>
  <c r="EI14750" i="131"/>
  <c r="EJ14750" i="131" s="1"/>
  <c r="EI14751" i="131"/>
  <c r="EJ14751" i="131" s="1"/>
  <c r="EI14749" i="131"/>
  <c r="EJ14749" i="131" s="1"/>
  <c r="EI14745" i="131"/>
  <c r="EJ14745" i="131" s="1"/>
  <c r="EI14748" i="131"/>
  <c r="EJ14748" i="131" s="1"/>
  <c r="EI14746" i="131"/>
  <c r="EJ14746" i="131" s="1"/>
  <c r="EI14747" i="131"/>
  <c r="EJ14747" i="131" s="1"/>
  <c r="EI14744" i="131"/>
  <c r="EJ14744" i="131" s="1"/>
  <c r="EI24169" i="131"/>
  <c r="EJ24169" i="131" s="1"/>
  <c r="DX975" i="131"/>
  <c r="EI18076" i="131"/>
  <c r="EJ18076" i="131" s="1"/>
  <c r="EI18074" i="131"/>
  <c r="EJ18074" i="131" s="1"/>
  <c r="EI11179" i="131"/>
  <c r="EJ11179" i="131" s="1"/>
  <c r="DY5178" i="131"/>
  <c r="DZ5292" i="131"/>
  <c r="DY7482" i="131"/>
  <c r="DY5082" i="131"/>
  <c r="DY2203" i="131"/>
  <c r="DX1075" i="131"/>
  <c r="DY3375" i="131"/>
  <c r="DY493" i="131"/>
  <c r="DZ2683" i="131"/>
  <c r="DW462" i="131"/>
  <c r="DZ8082" i="131"/>
  <c r="DZ7334" i="131"/>
  <c r="DX6979" i="131"/>
  <c r="DY4796" i="131"/>
  <c r="DY3312" i="131"/>
  <c r="EI18228" i="131"/>
  <c r="EJ18228" i="131" s="1"/>
  <c r="EI18231" i="131"/>
  <c r="EJ18231" i="131" s="1"/>
  <c r="EI16276" i="131"/>
  <c r="EJ16276" i="131" s="1"/>
  <c r="EI16274" i="131"/>
  <c r="EJ16274" i="131" s="1"/>
  <c r="EI10071" i="131"/>
  <c r="EJ10071" i="131" s="1"/>
  <c r="EI10069" i="131"/>
  <c r="EJ10069" i="131" s="1"/>
  <c r="EI10065" i="131"/>
  <c r="EJ10065" i="131" s="1"/>
  <c r="EI10068" i="131"/>
  <c r="EJ10068" i="131" s="1"/>
  <c r="EI10066" i="131"/>
  <c r="EJ10066" i="131" s="1"/>
  <c r="EI10067" i="131"/>
  <c r="EJ10067" i="131" s="1"/>
  <c r="EI10064" i="131"/>
  <c r="EJ10064" i="131" s="1"/>
  <c r="EI10063" i="131"/>
  <c r="EJ10063" i="131" s="1"/>
  <c r="EI10062" i="131"/>
  <c r="EJ10062" i="131" s="1"/>
  <c r="EI10070" i="131"/>
  <c r="EJ10070" i="131" s="1"/>
  <c r="DY1761" i="131"/>
  <c r="EI12046" i="131"/>
  <c r="EJ12046" i="131" s="1"/>
  <c r="DW5412" i="131"/>
  <c r="DY8174" i="131"/>
  <c r="DY5365" i="131"/>
  <c r="DZ6588" i="131"/>
  <c r="DW2209" i="131"/>
  <c r="DW283" i="131"/>
  <c r="DW4340" i="131"/>
  <c r="DZ1760" i="131"/>
  <c r="DW8508" i="131"/>
  <c r="DY7635" i="131"/>
  <c r="DW7316" i="131"/>
  <c r="DY6582" i="131"/>
  <c r="DX5419" i="131"/>
  <c r="DW4797" i="131"/>
  <c r="DW3109" i="131"/>
  <c r="EI20744" i="131"/>
  <c r="EJ20744" i="131" s="1"/>
  <c r="EI11204" i="131"/>
  <c r="EJ11204" i="131" s="1"/>
  <c r="EI11202" i="131"/>
  <c r="EJ11202" i="131" s="1"/>
  <c r="EI20150" i="131"/>
  <c r="EJ20150" i="131" s="1"/>
  <c r="EI18915" i="131"/>
  <c r="EJ18915" i="131" s="1"/>
  <c r="EI17203" i="131"/>
  <c r="EJ17203" i="131" s="1"/>
  <c r="EI17210" i="131"/>
  <c r="EJ17210" i="131" s="1"/>
  <c r="EI23474" i="131"/>
  <c r="EJ23474" i="131" s="1"/>
  <c r="EI14418" i="131"/>
  <c r="EJ14418" i="131" s="1"/>
  <c r="EI14417" i="131"/>
  <c r="EJ14417" i="131" s="1"/>
  <c r="EI10212" i="131"/>
  <c r="EJ10212" i="131" s="1"/>
  <c r="EI10221" i="131"/>
  <c r="EJ10221" i="131" s="1"/>
  <c r="EI19032" i="131"/>
  <c r="EJ19032" i="131" s="1"/>
  <c r="DX6798" i="131"/>
  <c r="DX1332" i="131"/>
  <c r="EI13247" i="131"/>
  <c r="EJ13247" i="131" s="1"/>
  <c r="EI23175" i="131"/>
  <c r="EJ23175" i="131" s="1"/>
  <c r="EI23176" i="131"/>
  <c r="EJ23176" i="131" s="1"/>
  <c r="EI12347" i="131"/>
  <c r="EJ12347" i="131" s="1"/>
  <c r="EI12253" i="131"/>
  <c r="EJ12253" i="131" s="1"/>
  <c r="EI12260" i="131"/>
  <c r="EJ12260" i="131" s="1"/>
  <c r="EI16669" i="131"/>
  <c r="EJ16669" i="131" s="1"/>
  <c r="EI16668" i="131"/>
  <c r="EJ16668" i="131" s="1"/>
  <c r="EI23953" i="131"/>
  <c r="EJ23953" i="131" s="1"/>
  <c r="EI16245" i="131"/>
  <c r="EJ16245" i="131" s="1"/>
  <c r="EI15167" i="131"/>
  <c r="EJ15167" i="131" s="1"/>
  <c r="EI15677" i="131"/>
  <c r="EJ15677" i="131" s="1"/>
  <c r="EI15673" i="131"/>
  <c r="EJ15673" i="131" s="1"/>
  <c r="DW792" i="131"/>
  <c r="DW315" i="131"/>
  <c r="EI20509" i="131"/>
  <c r="EJ20509" i="131" s="1"/>
  <c r="EI12858" i="131"/>
  <c r="EJ12858" i="131" s="1"/>
  <c r="EI10008" i="131"/>
  <c r="EJ10008" i="131" s="1"/>
  <c r="DX1585" i="131"/>
  <c r="EI9673" i="131"/>
  <c r="EJ9673" i="131" s="1"/>
  <c r="EI19456" i="131"/>
  <c r="EJ19456" i="131" s="1"/>
  <c r="EI17870" i="131"/>
  <c r="EJ17870" i="131" s="1"/>
  <c r="DX6194" i="131"/>
  <c r="DY552" i="131"/>
  <c r="EI9891" i="131"/>
  <c r="EJ9891" i="131" s="1"/>
  <c r="EI11325" i="131"/>
  <c r="EJ11325" i="131" s="1"/>
  <c r="EI25939" i="131"/>
  <c r="EJ25939" i="131" s="1"/>
  <c r="EI24739" i="131"/>
  <c r="EJ24739" i="131" s="1"/>
  <c r="EI24738" i="131"/>
  <c r="EJ24738" i="131" s="1"/>
  <c r="EI9433" i="131"/>
  <c r="EJ9433" i="131" s="1"/>
  <c r="EI8686" i="131"/>
  <c r="EJ8686" i="131" s="1"/>
  <c r="EI23805" i="131"/>
  <c r="EJ23805" i="131" s="1"/>
  <c r="EI23566" i="131"/>
  <c r="EJ23566" i="131" s="1"/>
  <c r="EI23564" i="131"/>
  <c r="EJ23564" i="131" s="1"/>
  <c r="EI22910" i="131"/>
  <c r="EJ22910" i="131" s="1"/>
  <c r="EI24766" i="131"/>
  <c r="EJ24766" i="131" s="1"/>
  <c r="DX6193" i="131"/>
  <c r="EI13576" i="131"/>
  <c r="EJ13576" i="131" s="1"/>
  <c r="EI11654" i="131"/>
  <c r="EJ11654" i="131" s="1"/>
  <c r="EI16545" i="131"/>
  <c r="EJ16545" i="131" s="1"/>
  <c r="EI16546" i="131"/>
  <c r="EJ16546" i="131" s="1"/>
  <c r="EI25910" i="131"/>
  <c r="EJ25910" i="131" s="1"/>
  <c r="EI16576" i="131"/>
  <c r="EJ16576" i="131" s="1"/>
  <c r="EI9854" i="131"/>
  <c r="EJ9854" i="131" s="1"/>
  <c r="EI12883" i="131"/>
  <c r="EJ12883" i="131" s="1"/>
  <c r="EI12890" i="131"/>
  <c r="EJ12890" i="131" s="1"/>
  <c r="EI21166" i="131"/>
  <c r="EJ21166" i="131" s="1"/>
  <c r="EI21164" i="131"/>
  <c r="EJ21164" i="131" s="1"/>
  <c r="EI18855" i="131"/>
  <c r="EJ18855" i="131" s="1"/>
  <c r="DW6015" i="131"/>
  <c r="EI9406" i="131"/>
  <c r="EJ9406" i="131" s="1"/>
  <c r="EI24642" i="131"/>
  <c r="EJ24642" i="131" s="1"/>
  <c r="EI24651" i="131"/>
  <c r="EJ24651" i="131" s="1"/>
  <c r="EI13791" i="131"/>
  <c r="EJ13791" i="131" s="1"/>
  <c r="DW2594" i="131"/>
  <c r="EI9651" i="131"/>
  <c r="EJ9651" i="131" s="1"/>
  <c r="DW1394" i="131"/>
  <c r="EI19521" i="131"/>
  <c r="EJ19521" i="131" s="1"/>
  <c r="DW1872" i="131"/>
  <c r="EI12711" i="131"/>
  <c r="EJ12711" i="131" s="1"/>
  <c r="EI25482" i="131"/>
  <c r="EJ25482" i="131" s="1"/>
  <c r="EI25491" i="131"/>
  <c r="EJ25491" i="131" s="1"/>
  <c r="EI19188" i="131"/>
  <c r="EJ19188" i="131" s="1"/>
  <c r="EI8628" i="131"/>
  <c r="EJ8628" i="131" s="1"/>
  <c r="EI12822" i="131"/>
  <c r="EJ12822" i="131" s="1"/>
  <c r="EI15225" i="131"/>
  <c r="EJ15225" i="131" s="1"/>
  <c r="EI11684" i="131"/>
  <c r="EJ11684" i="131" s="1"/>
  <c r="EI11682" i="131"/>
  <c r="EJ11682" i="131" s="1"/>
  <c r="EI16156" i="131"/>
  <c r="EJ16156" i="131" s="1"/>
  <c r="EI16154" i="131"/>
  <c r="EJ16154" i="131" s="1"/>
  <c r="EI12951" i="131"/>
  <c r="EJ12951" i="131" s="1"/>
  <c r="DY5653" i="131"/>
  <c r="EI23984" i="131"/>
  <c r="EJ23984" i="131" s="1"/>
  <c r="EI15950" i="131"/>
  <c r="EJ15950" i="131" s="1"/>
  <c r="DY6745" i="131"/>
  <c r="EI23776" i="131"/>
  <c r="EJ23776" i="131" s="1"/>
  <c r="EI17145" i="131"/>
  <c r="EJ17145" i="131" s="1"/>
  <c r="EI17146" i="131"/>
  <c r="EJ17146" i="131" s="1"/>
  <c r="EI26300" i="131"/>
  <c r="EJ26300" i="131" s="1"/>
  <c r="EI14385" i="131"/>
  <c r="EJ14385" i="131" s="1"/>
  <c r="DY1273" i="131"/>
  <c r="EI24822" i="131"/>
  <c r="EJ24822" i="131" s="1"/>
  <c r="EI19066" i="131"/>
  <c r="EJ19066" i="131" s="1"/>
  <c r="EI25786" i="131"/>
  <c r="EJ25786" i="131" s="1"/>
  <c r="EI23503" i="131"/>
  <c r="EJ23503" i="131" s="1"/>
  <c r="EI23510" i="131"/>
  <c r="EJ23510" i="131" s="1"/>
  <c r="EI19273" i="131"/>
  <c r="EJ19273" i="131" s="1"/>
  <c r="EI11089" i="131"/>
  <c r="EJ11089" i="131" s="1"/>
  <c r="DY6492" i="131"/>
  <c r="EI8867" i="131"/>
  <c r="EJ8867" i="131" s="1"/>
  <c r="DX5840" i="131"/>
  <c r="EI18823" i="131"/>
  <c r="EJ18823" i="131" s="1"/>
  <c r="EI22398" i="131"/>
  <c r="EJ22398" i="131" s="1"/>
  <c r="DX614" i="131"/>
  <c r="EI24345" i="131"/>
  <c r="EJ24345" i="131" s="1"/>
  <c r="EI11986" i="131"/>
  <c r="EJ11986" i="131" s="1"/>
  <c r="EI8984" i="131"/>
  <c r="EJ8984" i="131" s="1"/>
  <c r="EI17389" i="131"/>
  <c r="EJ17389" i="131" s="1"/>
  <c r="EI17388" i="131"/>
  <c r="EJ17388" i="131" s="1"/>
  <c r="DZ1466" i="131"/>
  <c r="EI13847" i="131"/>
  <c r="EJ13847" i="131" s="1"/>
  <c r="EI10126" i="131"/>
  <c r="EJ10126" i="131" s="1"/>
  <c r="DX6319" i="131"/>
  <c r="EI16365" i="131"/>
  <c r="EJ16365" i="131" s="1"/>
  <c r="EI23420" i="131"/>
  <c r="EJ23420" i="131" s="1"/>
  <c r="EI20682" i="131"/>
  <c r="EJ20682" i="131" s="1"/>
  <c r="EI19940" i="131"/>
  <c r="EJ19940" i="131" s="1"/>
  <c r="EI19939" i="131"/>
  <c r="EJ19939" i="131" s="1"/>
  <c r="DW1765" i="131"/>
  <c r="EI11867" i="131"/>
  <c r="EJ11867" i="131" s="1"/>
  <c r="EI25308" i="131"/>
  <c r="EJ25308" i="131" s="1"/>
  <c r="EI13092" i="131"/>
  <c r="EJ13092" i="131" s="1"/>
  <c r="EI13101" i="131"/>
  <c r="EJ13101" i="131" s="1"/>
  <c r="EI24072" i="131"/>
  <c r="EJ24072" i="131" s="1"/>
  <c r="DX1221" i="131"/>
  <c r="EI26924" i="131"/>
  <c r="EJ26924" i="131" s="1"/>
  <c r="EI26717" i="131"/>
  <c r="EJ26717" i="131" s="1"/>
  <c r="EI15613" i="131"/>
  <c r="EJ15613" i="131" s="1"/>
  <c r="EI24557" i="131"/>
  <c r="EJ24557" i="131" s="1"/>
  <c r="EI25128" i="131"/>
  <c r="EJ25128" i="131" s="1"/>
  <c r="DZ1938" i="131"/>
  <c r="EI22968" i="131"/>
  <c r="EJ22968" i="131" s="1"/>
  <c r="DY314" i="131"/>
  <c r="EI15375" i="131"/>
  <c r="EJ15375" i="131" s="1"/>
  <c r="EI25962" i="131"/>
  <c r="EJ25962" i="131" s="1"/>
  <c r="EI25971" i="131"/>
  <c r="EJ25971" i="131" s="1"/>
  <c r="EI8775" i="131"/>
  <c r="EJ8775" i="131" s="1"/>
  <c r="DY6265" i="131"/>
  <c r="DW2844" i="131"/>
  <c r="EI22812" i="131"/>
  <c r="EJ22812" i="131" s="1"/>
  <c r="EI25693" i="131"/>
  <c r="EJ25693" i="131" s="1"/>
  <c r="EI23870" i="131"/>
  <c r="EJ23870" i="131" s="1"/>
  <c r="EI23869" i="131"/>
  <c r="EJ23869" i="131" s="1"/>
  <c r="EI10908" i="131"/>
  <c r="EJ10908" i="131" s="1"/>
  <c r="EI19845" i="131"/>
  <c r="EJ19845" i="131" s="1"/>
  <c r="EI18947" i="131"/>
  <c r="EJ18947" i="131" s="1"/>
  <c r="EI16727" i="131"/>
  <c r="EJ16727" i="131" s="1"/>
  <c r="EI9072" i="131"/>
  <c r="EJ9072" i="131" s="1"/>
  <c r="DX6800" i="131"/>
  <c r="EI13307" i="131"/>
  <c r="EJ13307" i="131" s="1"/>
  <c r="EI24705" i="131"/>
  <c r="EJ24705" i="131" s="1"/>
  <c r="EI13549" i="131"/>
  <c r="EJ13549" i="131" s="1"/>
  <c r="EI13548" i="131"/>
  <c r="EJ13548" i="131" s="1"/>
  <c r="DY1033" i="131"/>
  <c r="EI10785" i="131"/>
  <c r="EJ10785" i="131" s="1"/>
  <c r="EI21499" i="131"/>
  <c r="EJ21499" i="131" s="1"/>
  <c r="DW5292" i="131"/>
  <c r="EI22125" i="131"/>
  <c r="EJ22125" i="131" s="1"/>
  <c r="EI22128" i="131"/>
  <c r="EJ22128" i="131" s="1"/>
  <c r="EI23389" i="131"/>
  <c r="EJ23389" i="131" s="1"/>
  <c r="EI14238" i="131"/>
  <c r="EJ14238" i="131" s="1"/>
  <c r="DX883" i="131"/>
  <c r="DW5655" i="131"/>
  <c r="DW5684" i="131"/>
  <c r="DW4257" i="131"/>
  <c r="DZ8209" i="131"/>
  <c r="EI16602" i="131"/>
  <c r="EJ16602" i="131" s="1"/>
  <c r="EI16610" i="131"/>
  <c r="EJ16610" i="131" s="1"/>
  <c r="EI16611" i="131"/>
  <c r="EJ16611" i="131" s="1"/>
  <c r="EI16609" i="131"/>
  <c r="EJ16609" i="131" s="1"/>
  <c r="EI16605" i="131"/>
  <c r="EJ16605" i="131" s="1"/>
  <c r="EI16608" i="131"/>
  <c r="EJ16608" i="131" s="1"/>
  <c r="EI16606" i="131"/>
  <c r="EJ16606" i="131" s="1"/>
  <c r="EI16607" i="131"/>
  <c r="EJ16607" i="131" s="1"/>
  <c r="EI16604" i="131"/>
  <c r="EJ16604" i="131" s="1"/>
  <c r="EI16603" i="131"/>
  <c r="EJ16603" i="131" s="1"/>
  <c r="DZ7461" i="131"/>
  <c r="DW6711" i="131"/>
  <c r="DY6116" i="131"/>
  <c r="DY4554" i="131"/>
  <c r="DX4101" i="131"/>
  <c r="DY3950" i="131"/>
  <c r="DZ4993" i="131"/>
  <c r="DW5809" i="131"/>
  <c r="DZ5037" i="131"/>
  <c r="DZ3835" i="131"/>
  <c r="DZ1796" i="131"/>
  <c r="DZ2605" i="131"/>
  <c r="DY1304" i="131"/>
  <c r="DX7010" i="131"/>
  <c r="EI20085" i="131"/>
  <c r="EJ20085" i="131" s="1"/>
  <c r="EI25578" i="131"/>
  <c r="EJ25578" i="131" s="1"/>
  <c r="DY1753" i="131"/>
  <c r="DW5785" i="131"/>
  <c r="DW8413" i="131"/>
  <c r="DY8359" i="131"/>
  <c r="DY4004" i="131"/>
  <c r="DX1903" i="131"/>
  <c r="DX711" i="131"/>
  <c r="DY866" i="131"/>
  <c r="DW2635" i="131"/>
  <c r="DX4226" i="131"/>
  <c r="DZ7575" i="131"/>
  <c r="DY7669" i="131"/>
  <c r="DX5544" i="131"/>
  <c r="DX5336" i="131"/>
  <c r="DX3493" i="131"/>
  <c r="EI15530" i="131"/>
  <c r="EJ15530" i="131" s="1"/>
  <c r="EI15531" i="131"/>
  <c r="EJ15531" i="131" s="1"/>
  <c r="EI15529" i="131"/>
  <c r="EJ15529" i="131" s="1"/>
  <c r="EI15525" i="131"/>
  <c r="EJ15525" i="131" s="1"/>
  <c r="EI15528" i="131"/>
  <c r="EJ15528" i="131" s="1"/>
  <c r="EI15526" i="131"/>
  <c r="EJ15526" i="131" s="1"/>
  <c r="EI15527" i="131"/>
  <c r="EJ15527" i="131" s="1"/>
  <c r="EI15524" i="131"/>
  <c r="EJ15524" i="131" s="1"/>
  <c r="EI15523" i="131"/>
  <c r="EJ15523" i="131" s="1"/>
  <c r="EI15522" i="131"/>
  <c r="EJ15522" i="131" s="1"/>
  <c r="EI19581" i="131"/>
  <c r="EJ19581" i="131" s="1"/>
  <c r="EI19579" i="131"/>
  <c r="EJ19579" i="131" s="1"/>
  <c r="EI19575" i="131"/>
  <c r="EJ19575" i="131" s="1"/>
  <c r="EI19578" i="131"/>
  <c r="EJ19578" i="131" s="1"/>
  <c r="EI19576" i="131"/>
  <c r="EJ19576" i="131" s="1"/>
  <c r="EI19577" i="131"/>
  <c r="EJ19577" i="131" s="1"/>
  <c r="EI19574" i="131"/>
  <c r="EJ19574" i="131" s="1"/>
  <c r="EI19573" i="131"/>
  <c r="EJ19573" i="131" s="1"/>
  <c r="EI19572" i="131"/>
  <c r="EJ19572" i="131" s="1"/>
  <c r="EI19580" i="131"/>
  <c r="EJ19580" i="131" s="1"/>
  <c r="EI14713" i="131"/>
  <c r="EJ14713" i="131" s="1"/>
  <c r="EI14720" i="131"/>
  <c r="EJ14720" i="131" s="1"/>
  <c r="DW8358" i="131"/>
  <c r="DW6414" i="131"/>
  <c r="DW4969" i="131"/>
  <c r="DZ4197" i="131"/>
  <c r="DX1616" i="131"/>
  <c r="DW7909" i="131"/>
  <c r="DX3402" i="131"/>
  <c r="EI27139" i="131"/>
  <c r="EJ27139" i="131" s="1"/>
  <c r="EI22487" i="131"/>
  <c r="EJ22487" i="131" s="1"/>
  <c r="EI22484" i="131"/>
  <c r="EJ22484" i="131" s="1"/>
  <c r="EI22483" i="131"/>
  <c r="EJ22483" i="131" s="1"/>
  <c r="EI22482" i="131"/>
  <c r="EJ22482" i="131" s="1"/>
  <c r="EI22490" i="131"/>
  <c r="EJ22490" i="131" s="1"/>
  <c r="EI22491" i="131"/>
  <c r="EJ22491" i="131" s="1"/>
  <c r="EI22489" i="131"/>
  <c r="EJ22489" i="131" s="1"/>
  <c r="EI22485" i="131"/>
  <c r="EJ22485" i="131" s="1"/>
  <c r="EI22488" i="131"/>
  <c r="EJ22488" i="131" s="1"/>
  <c r="EI22486" i="131"/>
  <c r="EJ22486" i="131" s="1"/>
  <c r="DX7165" i="131"/>
  <c r="EI12798" i="131"/>
  <c r="EJ12798" i="131" s="1"/>
  <c r="DZ7406" i="131"/>
  <c r="DX4423" i="131"/>
  <c r="DX3344" i="131"/>
  <c r="DX1182" i="131"/>
  <c r="DX1878" i="131"/>
  <c r="DW957" i="131"/>
  <c r="DX5450" i="131"/>
  <c r="DY3324" i="131"/>
  <c r="EI25818" i="131"/>
  <c r="EJ25818" i="131" s="1"/>
  <c r="EI17477" i="131"/>
  <c r="EJ17477" i="131" s="1"/>
  <c r="EI17473" i="131"/>
  <c r="EJ17473" i="131" s="1"/>
  <c r="DW2721" i="131"/>
  <c r="DX6565" i="131"/>
  <c r="DW5541" i="131"/>
  <c r="DZ859" i="131"/>
  <c r="DW2203" i="131"/>
  <c r="DX537" i="131"/>
  <c r="DX402" i="131"/>
  <c r="DW8511" i="131"/>
  <c r="DW8142" i="131"/>
  <c r="DZ7368" i="131"/>
  <c r="DY2965" i="131"/>
  <c r="EI23328" i="131"/>
  <c r="EJ23328" i="131" s="1"/>
  <c r="EI23327" i="131"/>
  <c r="EJ23327" i="131" s="1"/>
  <c r="EI16849" i="131"/>
  <c r="EJ16849" i="131" s="1"/>
  <c r="EI23026" i="131"/>
  <c r="EJ23026" i="131" s="1"/>
  <c r="EI23024" i="131"/>
  <c r="EJ23024" i="131" s="1"/>
  <c r="EI21291" i="131"/>
  <c r="EJ21291" i="131" s="1"/>
  <c r="DX1226" i="131"/>
  <c r="EI25069" i="131"/>
  <c r="EJ25069" i="131" s="1"/>
  <c r="EI9291" i="131"/>
  <c r="EJ9291" i="131" s="1"/>
  <c r="DW6794" i="131"/>
  <c r="DX6114" i="131"/>
  <c r="DX4555" i="131"/>
  <c r="DY4455" i="131"/>
  <c r="DX1760" i="131"/>
  <c r="DX552" i="131"/>
  <c r="DX2324" i="131"/>
  <c r="DW7062" i="131"/>
  <c r="DX6045" i="131"/>
  <c r="DX5697" i="131"/>
  <c r="DX3626" i="131"/>
  <c r="EI20721" i="131"/>
  <c r="EJ20721" i="131" s="1"/>
  <c r="EI20719" i="131"/>
  <c r="EJ20719" i="131" s="1"/>
  <c r="EI20715" i="131"/>
  <c r="EJ20715" i="131" s="1"/>
  <c r="EI20718" i="131"/>
  <c r="EJ20718" i="131" s="1"/>
  <c r="EI20716" i="131"/>
  <c r="EJ20716" i="131" s="1"/>
  <c r="EI20717" i="131"/>
  <c r="EJ20717" i="131" s="1"/>
  <c r="EI20714" i="131"/>
  <c r="EJ20714" i="131" s="1"/>
  <c r="EI20713" i="131"/>
  <c r="EJ20713" i="131" s="1"/>
  <c r="EI20712" i="131"/>
  <c r="EJ20712" i="131" s="1"/>
  <c r="EI20720" i="131"/>
  <c r="EJ20720" i="131" s="1"/>
  <c r="DW8084" i="131"/>
  <c r="DW6162" i="131"/>
  <c r="DW4725" i="131"/>
  <c r="DW1375" i="131"/>
  <c r="DZ585" i="131"/>
  <c r="DW1584" i="131"/>
  <c r="DY1197" i="131"/>
  <c r="DX1137" i="131"/>
  <c r="DW2023" i="131"/>
  <c r="DZ4935" i="131"/>
  <c r="DW7905" i="131"/>
  <c r="DZ7736" i="131"/>
  <c r="DY6445" i="131"/>
  <c r="DW5396" i="131"/>
  <c r="DW3237" i="131"/>
  <c r="EI18403" i="131"/>
  <c r="EJ18403" i="131" s="1"/>
  <c r="EI18402" i="131"/>
  <c r="EJ18402" i="131" s="1"/>
  <c r="EI18410" i="131"/>
  <c r="EJ18410" i="131" s="1"/>
  <c r="EI18411" i="131"/>
  <c r="EJ18411" i="131" s="1"/>
  <c r="EI18409" i="131"/>
  <c r="EJ18409" i="131" s="1"/>
  <c r="EI18405" i="131"/>
  <c r="EJ18405" i="131" s="1"/>
  <c r="EI18408" i="131"/>
  <c r="EJ18408" i="131" s="1"/>
  <c r="EI18406" i="131"/>
  <c r="EJ18406" i="131" s="1"/>
  <c r="EI18407" i="131"/>
  <c r="EJ18407" i="131" s="1"/>
  <c r="EI18404" i="131"/>
  <c r="EJ18404" i="131" s="1"/>
  <c r="DW1632" i="131"/>
  <c r="DW7107" i="131"/>
  <c r="DY7722" i="131"/>
  <c r="DY7243" i="131"/>
  <c r="DY6297" i="131"/>
  <c r="DX5030" i="131"/>
  <c r="DY2928" i="131"/>
  <c r="DY1494" i="131"/>
  <c r="DX4885" i="131"/>
  <c r="DY2664" i="131"/>
  <c r="DY2179" i="131"/>
  <c r="DY2755" i="131"/>
  <c r="DX1128" i="131"/>
  <c r="DZ2090" i="131"/>
  <c r="DY2112" i="131"/>
  <c r="DX7820" i="131"/>
  <c r="DX7605" i="131"/>
  <c r="DY5502" i="131"/>
  <c r="DY5035" i="131"/>
  <c r="DX4137" i="131"/>
  <c r="DY3080" i="131"/>
  <c r="EI9620" i="131"/>
  <c r="EJ9620" i="131" s="1"/>
  <c r="EI9621" i="131"/>
  <c r="EJ9621" i="131" s="1"/>
  <c r="EI9619" i="131"/>
  <c r="EJ9619" i="131" s="1"/>
  <c r="EI9615" i="131"/>
  <c r="EJ9615" i="131" s="1"/>
  <c r="EI9618" i="131"/>
  <c r="EJ9618" i="131" s="1"/>
  <c r="EI9616" i="131"/>
  <c r="EJ9616" i="131" s="1"/>
  <c r="EI9617" i="131"/>
  <c r="EJ9617" i="131" s="1"/>
  <c r="EI9614" i="131"/>
  <c r="EJ9614" i="131" s="1"/>
  <c r="EI9613" i="131"/>
  <c r="EJ9613" i="131" s="1"/>
  <c r="EI9612" i="131"/>
  <c r="EJ9612" i="131" s="1"/>
  <c r="EI19873" i="131"/>
  <c r="EJ19873" i="131" s="1"/>
  <c r="EI19872" i="131"/>
  <c r="EJ19872" i="131" s="1"/>
  <c r="EI19880" i="131"/>
  <c r="EJ19880" i="131" s="1"/>
  <c r="EI19881" i="131"/>
  <c r="EJ19881" i="131" s="1"/>
  <c r="EI19879" i="131"/>
  <c r="EJ19879" i="131" s="1"/>
  <c r="EI19875" i="131"/>
  <c r="EJ19875" i="131" s="1"/>
  <c r="EI19878" i="131"/>
  <c r="EJ19878" i="131" s="1"/>
  <c r="EI19876" i="131"/>
  <c r="EJ19876" i="131" s="1"/>
  <c r="EI19877" i="131"/>
  <c r="EJ19877" i="131" s="1"/>
  <c r="EI19874" i="131"/>
  <c r="EJ19874" i="131" s="1"/>
  <c r="DX7527" i="131"/>
  <c r="DW2930" i="131"/>
  <c r="DZ2361" i="131"/>
  <c r="DZ1034" i="131"/>
  <c r="DY1184" i="131"/>
  <c r="DZ651" i="131"/>
  <c r="DW4884" i="131"/>
  <c r="DX8084" i="131"/>
  <c r="DZ6254" i="131"/>
  <c r="DW4995" i="131"/>
  <c r="DZ4257" i="131"/>
  <c r="DZ3973" i="131"/>
  <c r="DY3348" i="131"/>
  <c r="DW6865" i="131"/>
  <c r="DW7941" i="131"/>
  <c r="DX8546" i="131"/>
  <c r="DX8262" i="131"/>
  <c r="DY5931" i="131"/>
  <c r="DX4077" i="131"/>
  <c r="DY3051" i="131"/>
  <c r="DX830" i="131"/>
  <c r="DY175" i="131"/>
  <c r="DY3266" i="131"/>
  <c r="DX199" i="131"/>
  <c r="DW1668" i="131"/>
  <c r="DZ1842" i="131"/>
  <c r="DX4464" i="131"/>
  <c r="DY7753" i="131"/>
  <c r="DW5984" i="131"/>
  <c r="DZ5421" i="131"/>
  <c r="DY3680" i="131"/>
  <c r="DX3764" i="131"/>
  <c r="EI10333" i="131"/>
  <c r="EJ10333" i="131" s="1"/>
  <c r="EI27109" i="131"/>
  <c r="EJ27109" i="131" s="1"/>
  <c r="EI26330" i="131"/>
  <c r="EJ26330" i="131" s="1"/>
  <c r="EI26331" i="131"/>
  <c r="EJ26331" i="131" s="1"/>
  <c r="EI26329" i="131"/>
  <c r="EJ26329" i="131" s="1"/>
  <c r="EI26325" i="131"/>
  <c r="EJ26325" i="131" s="1"/>
  <c r="EI26328" i="131"/>
  <c r="EJ26328" i="131" s="1"/>
  <c r="EI26326" i="131"/>
  <c r="EJ26326" i="131" s="1"/>
  <c r="EI26327" i="131"/>
  <c r="EJ26327" i="131" s="1"/>
  <c r="EI26324" i="131"/>
  <c r="EJ26324" i="131" s="1"/>
  <c r="EI26323" i="131"/>
  <c r="EJ26323" i="131" s="1"/>
  <c r="EI26322" i="131"/>
  <c r="EJ26322" i="131" s="1"/>
  <c r="DZ5233" i="131"/>
  <c r="EI21649" i="131"/>
  <c r="EJ21649" i="131" s="1"/>
  <c r="DZ5412" i="131"/>
  <c r="DW6408" i="131"/>
  <c r="DZ5502" i="131"/>
  <c r="DW1603" i="131"/>
  <c r="DZ4159" i="131"/>
  <c r="DW3255" i="131"/>
  <c r="DW2233" i="131"/>
  <c r="DZ4465" i="131"/>
  <c r="DY8036" i="131"/>
  <c r="DZ7107" i="131"/>
  <c r="DY6463" i="131"/>
  <c r="DZ4242" i="131"/>
  <c r="DW3674" i="131"/>
  <c r="EI21799" i="131"/>
  <c r="EJ21799" i="131" s="1"/>
  <c r="EI21798" i="131"/>
  <c r="EJ21798" i="131" s="1"/>
  <c r="EI14474" i="131"/>
  <c r="EJ14474" i="131" s="1"/>
  <c r="EI25844" i="131"/>
  <c r="EJ25844" i="131" s="1"/>
  <c r="EI23900" i="131"/>
  <c r="EJ23900" i="131" s="1"/>
  <c r="EI23901" i="131"/>
  <c r="EJ23901" i="131" s="1"/>
  <c r="EI23899" i="131"/>
  <c r="EJ23899" i="131" s="1"/>
  <c r="EI23895" i="131"/>
  <c r="EJ23895" i="131" s="1"/>
  <c r="EI23898" i="131"/>
  <c r="EJ23898" i="131" s="1"/>
  <c r="EI23896" i="131"/>
  <c r="EJ23896" i="131" s="1"/>
  <c r="EI23897" i="131"/>
  <c r="EJ23897" i="131" s="1"/>
  <c r="EI23894" i="131"/>
  <c r="EJ23894" i="131" s="1"/>
  <c r="EI23893" i="131"/>
  <c r="EJ23893" i="131" s="1"/>
  <c r="EI23892" i="131"/>
  <c r="EJ23892" i="131" s="1"/>
  <c r="DY318" i="131"/>
  <c r="DX6685" i="131"/>
  <c r="DW7041" i="131"/>
  <c r="DY8457" i="131"/>
  <c r="DY6045" i="131"/>
  <c r="DY4129" i="131"/>
  <c r="DX1904" i="131"/>
  <c r="DY1453" i="131"/>
  <c r="DZ416" i="131"/>
  <c r="DW2024" i="131"/>
  <c r="DY8150" i="131"/>
  <c r="DX6494" i="131"/>
  <c r="DY3114" i="131"/>
  <c r="EI18680" i="131"/>
  <c r="EJ18680" i="131" s="1"/>
  <c r="EI11839" i="131"/>
  <c r="EJ11839" i="131" s="1"/>
  <c r="EI25249" i="131"/>
  <c r="EJ25249" i="131" s="1"/>
  <c r="EI21411" i="131"/>
  <c r="EJ21411" i="131" s="1"/>
  <c r="EI19246" i="131"/>
  <c r="EJ19246" i="131" s="1"/>
  <c r="DW5540" i="131"/>
  <c r="DX7406" i="131"/>
  <c r="DY6805" i="131"/>
  <c r="DW8455" i="131"/>
  <c r="DW4615" i="131"/>
  <c r="DW2689" i="131"/>
  <c r="DZ4273" i="131"/>
  <c r="DW2149" i="131"/>
  <c r="DX1015" i="131"/>
  <c r="DY2245" i="131"/>
  <c r="DW8156" i="131"/>
  <c r="DX7340" i="131"/>
  <c r="EI16759" i="131"/>
  <c r="EJ16759" i="131" s="1"/>
  <c r="EI25221" i="131"/>
  <c r="EJ25221" i="131" s="1"/>
  <c r="EI26480" i="131"/>
  <c r="EJ26480" i="131" s="1"/>
  <c r="EI26355" i="131"/>
  <c r="EJ26355" i="131" s="1"/>
  <c r="EI17715" i="131"/>
  <c r="EJ17715" i="131" s="1"/>
  <c r="EI17989" i="131"/>
  <c r="EJ17989" i="131" s="1"/>
  <c r="EI17988" i="131"/>
  <c r="EJ17988" i="131" s="1"/>
  <c r="EI23121" i="131"/>
  <c r="EJ23121" i="131" s="1"/>
  <c r="EI18440" i="131"/>
  <c r="EJ18440" i="131" s="1"/>
  <c r="DX1699" i="131"/>
  <c r="EI15882" i="131"/>
  <c r="EJ15882" i="131" s="1"/>
  <c r="EI15891" i="131"/>
  <c r="EJ15891" i="131" s="1"/>
  <c r="DY6498" i="131"/>
  <c r="DW7698" i="131"/>
  <c r="DY6555" i="131"/>
  <c r="DX7062" i="131"/>
  <c r="DY5695" i="131"/>
  <c r="DX4311" i="131"/>
  <c r="DX3470" i="131"/>
  <c r="DX2036" i="131"/>
  <c r="DX828" i="131"/>
  <c r="DY3981" i="131"/>
  <c r="DW1663" i="131"/>
  <c r="DX163" i="131"/>
  <c r="DW2486" i="131"/>
  <c r="DY8006" i="131"/>
  <c r="DW7641" i="131"/>
  <c r="DZ6145" i="131"/>
  <c r="DX4124" i="131"/>
  <c r="DZ3410" i="131"/>
  <c r="EI26210" i="131"/>
  <c r="EJ26210" i="131" s="1"/>
  <c r="EI26211" i="131"/>
  <c r="EJ26211" i="131" s="1"/>
  <c r="EI26209" i="131"/>
  <c r="EJ26209" i="131" s="1"/>
  <c r="EI26205" i="131"/>
  <c r="EJ26205" i="131" s="1"/>
  <c r="EI26208" i="131"/>
  <c r="EJ26208" i="131" s="1"/>
  <c r="EI26206" i="131"/>
  <c r="EJ26206" i="131" s="1"/>
  <c r="EI26207" i="131"/>
  <c r="EJ26207" i="131" s="1"/>
  <c r="EI26204" i="131"/>
  <c r="EJ26204" i="131" s="1"/>
  <c r="EI26203" i="131"/>
  <c r="EJ26203" i="131" s="1"/>
  <c r="EI26202" i="131"/>
  <c r="EJ26202" i="131" s="1"/>
  <c r="DW1887" i="131"/>
  <c r="DY5659" i="131"/>
  <c r="DX7514" i="131"/>
  <c r="DZ7069" i="131"/>
  <c r="DZ5629" i="131"/>
  <c r="DW4244" i="131"/>
  <c r="DW2811" i="131"/>
  <c r="DW1365" i="131"/>
  <c r="DZ4155" i="131"/>
  <c r="DW3026" i="131"/>
  <c r="DW1580" i="131"/>
  <c r="DZ914" i="131"/>
  <c r="DY1191" i="131"/>
  <c r="DY1063" i="131"/>
  <c r="DY2358" i="131"/>
  <c r="DX2064" i="131"/>
  <c r="DZ7945" i="131"/>
  <c r="DY7280" i="131"/>
  <c r="DW7422" i="131"/>
  <c r="DY7183" i="131"/>
  <c r="DX6177" i="131"/>
  <c r="DY5833" i="131"/>
  <c r="DW4909" i="131"/>
  <c r="DZ4131" i="131"/>
  <c r="DZ3627" i="131"/>
  <c r="DX3012" i="131"/>
  <c r="DW3585" i="131"/>
  <c r="EI20481" i="131"/>
  <c r="EJ20481" i="131" s="1"/>
  <c r="EI20479" i="131"/>
  <c r="EJ20479" i="131" s="1"/>
  <c r="EI20475" i="131"/>
  <c r="EJ20475" i="131" s="1"/>
  <c r="EI20478" i="131"/>
  <c r="EJ20478" i="131" s="1"/>
  <c r="EI20476" i="131"/>
  <c r="EJ20476" i="131" s="1"/>
  <c r="EI20477" i="131"/>
  <c r="EJ20477" i="131" s="1"/>
  <c r="EI20474" i="131"/>
  <c r="EJ20474" i="131" s="1"/>
  <c r="EI20473" i="131"/>
  <c r="EJ20473" i="131" s="1"/>
  <c r="EI20472" i="131"/>
  <c r="EJ20472" i="131" s="1"/>
  <c r="EI20480" i="131"/>
  <c r="EJ20480" i="131" s="1"/>
  <c r="DY6373" i="131"/>
  <c r="DZ7285" i="131"/>
  <c r="DZ6618" i="131"/>
  <c r="DX7543" i="131"/>
  <c r="DX6109" i="131"/>
  <c r="DY5336" i="131"/>
  <c r="DY3897" i="131"/>
  <c r="DY3409" i="131"/>
  <c r="DY2445" i="131"/>
  <c r="DX1071" i="131"/>
  <c r="DX1158" i="131"/>
  <c r="DW1428" i="131"/>
  <c r="DY4394" i="131"/>
  <c r="DY7543" i="131"/>
  <c r="DW7182" i="131"/>
  <c r="DX5204" i="131"/>
  <c r="DX3984" i="131"/>
  <c r="EI23653" i="131"/>
  <c r="EJ23653" i="131" s="1"/>
  <c r="EI23652" i="131"/>
  <c r="EJ23652" i="131" s="1"/>
  <c r="EI23660" i="131"/>
  <c r="EJ23660" i="131" s="1"/>
  <c r="EI23661" i="131"/>
  <c r="EJ23661" i="131" s="1"/>
  <c r="EI23659" i="131"/>
  <c r="EJ23659" i="131" s="1"/>
  <c r="EI23655" i="131"/>
  <c r="EJ23655" i="131" s="1"/>
  <c r="EI23658" i="131"/>
  <c r="EJ23658" i="131" s="1"/>
  <c r="EI23656" i="131"/>
  <c r="EJ23656" i="131" s="1"/>
  <c r="EI23657" i="131"/>
  <c r="EJ23657" i="131" s="1"/>
  <c r="EI23654" i="131"/>
  <c r="EJ23654" i="131" s="1"/>
  <c r="EI19724" i="131"/>
  <c r="EJ19724" i="131" s="1"/>
  <c r="DY7461" i="131"/>
  <c r="DZ5058" i="131"/>
  <c r="DZ6596" i="131"/>
  <c r="DW5328" i="131"/>
  <c r="DW3897" i="131"/>
  <c r="DW1968" i="131"/>
  <c r="DW535" i="131"/>
  <c r="DW2172" i="131"/>
  <c r="DZ1278" i="131"/>
  <c r="DW739" i="131"/>
  <c r="DZ2203" i="131"/>
  <c r="DW343" i="131"/>
  <c r="DZ2419" i="131"/>
  <c r="DX7467" i="131"/>
  <c r="DX6373" i="131"/>
  <c r="DX6417" i="131"/>
  <c r="DY5997" i="131"/>
  <c r="DX5295" i="131"/>
  <c r="DZ5094" i="131"/>
  <c r="DW4555" i="131"/>
  <c r="DW4047" i="131"/>
  <c r="DW3948" i="131"/>
  <c r="EI15555" i="131"/>
  <c r="EJ15555" i="131" s="1"/>
  <c r="DX7160" i="131"/>
  <c r="DX6327" i="131"/>
  <c r="DW5306" i="131"/>
  <c r="DX8274" i="131"/>
  <c r="DY6891" i="131"/>
  <c r="DY5934" i="131"/>
  <c r="DX4071" i="131"/>
  <c r="DX2994" i="131"/>
  <c r="DX1796" i="131"/>
  <c r="DY657" i="131"/>
  <c r="DY169" i="131"/>
  <c r="DX2605" i="131"/>
  <c r="DX2209" i="131"/>
  <c r="DZ165" i="131"/>
  <c r="DY8238" i="131"/>
  <c r="DX8210" i="131"/>
  <c r="DY6326" i="131"/>
  <c r="DY6086" i="131"/>
  <c r="DX3132" i="131"/>
  <c r="EI22038" i="131"/>
  <c r="EJ22038" i="131" s="1"/>
  <c r="EI22036" i="131"/>
  <c r="EJ22036" i="131" s="1"/>
  <c r="EI22037" i="131"/>
  <c r="EJ22037" i="131" s="1"/>
  <c r="EI22034" i="131"/>
  <c r="EJ22034" i="131" s="1"/>
  <c r="EI22033" i="131"/>
  <c r="EJ22033" i="131" s="1"/>
  <c r="EI22032" i="131"/>
  <c r="EJ22032" i="131" s="1"/>
  <c r="EI22040" i="131"/>
  <c r="EJ22040" i="131" s="1"/>
  <c r="EI22041" i="131"/>
  <c r="EJ22041" i="131" s="1"/>
  <c r="EI22039" i="131"/>
  <c r="EJ22039" i="131" s="1"/>
  <c r="EI22035" i="131"/>
  <c r="EJ22035" i="131" s="1"/>
  <c r="EI19548" i="131"/>
  <c r="EJ19548" i="131" s="1"/>
  <c r="EI19547" i="131"/>
  <c r="EJ19547" i="131" s="1"/>
  <c r="EI15647" i="131"/>
  <c r="EJ15647" i="131" s="1"/>
  <c r="EI25636" i="131"/>
  <c r="EJ25636" i="131" s="1"/>
  <c r="EI25272" i="131"/>
  <c r="EJ25272" i="131" s="1"/>
  <c r="EI25280" i="131"/>
  <c r="EJ25280" i="131" s="1"/>
  <c r="EI25281" i="131"/>
  <c r="EJ25281" i="131" s="1"/>
  <c r="EI25279" i="131"/>
  <c r="EJ25279" i="131" s="1"/>
  <c r="EI25275" i="131"/>
  <c r="EJ25275" i="131" s="1"/>
  <c r="EI25278" i="131"/>
  <c r="EJ25278" i="131" s="1"/>
  <c r="EI25276" i="131"/>
  <c r="EJ25276" i="131" s="1"/>
  <c r="EI25277" i="131"/>
  <c r="EJ25277" i="131" s="1"/>
  <c r="EI25274" i="131"/>
  <c r="EJ25274" i="131" s="1"/>
  <c r="EI25273" i="131"/>
  <c r="EJ25273" i="131" s="1"/>
  <c r="DW8366" i="131"/>
  <c r="DZ5059" i="131"/>
  <c r="DZ7902" i="131"/>
  <c r="DZ7065" i="131"/>
  <c r="DW5936" i="131"/>
  <c r="DW4490" i="131"/>
  <c r="DZ4752" i="131"/>
  <c r="DX1482" i="131"/>
  <c r="DZ4820" i="131"/>
  <c r="EE4818" i="131" s="1"/>
  <c r="DW2358" i="131"/>
  <c r="DY7526" i="131"/>
  <c r="DX6650" i="131"/>
  <c r="DW6079" i="131"/>
  <c r="EI12375" i="131"/>
  <c r="EJ12375" i="131" s="1"/>
  <c r="EI22546" i="131"/>
  <c r="EJ22546" i="131" s="1"/>
  <c r="EI22603" i="131"/>
  <c r="EJ22603" i="131" s="1"/>
  <c r="DZ2654" i="131"/>
  <c r="DZ854" i="131"/>
  <c r="EI10759" i="131"/>
  <c r="EJ10759" i="131" s="1"/>
  <c r="DW5901" i="131"/>
  <c r="DW1032" i="131"/>
  <c r="DZ7886" i="131"/>
  <c r="DW6684" i="131"/>
  <c r="DX8031" i="131"/>
  <c r="DX6591" i="131"/>
  <c r="DY5565" i="131"/>
  <c r="DX4542" i="131"/>
  <c r="DX4153" i="131"/>
  <c r="DX1884" i="131"/>
  <c r="DZ1968" i="131"/>
  <c r="DY8155" i="131"/>
  <c r="DZ7465" i="131"/>
  <c r="DW6955" i="131"/>
  <c r="DX6056" i="131"/>
  <c r="DY5750" i="131"/>
  <c r="DX3642" i="131"/>
  <c r="EI19394" i="131"/>
  <c r="EJ19394" i="131" s="1"/>
  <c r="EI19392" i="131"/>
  <c r="EJ19392" i="131" s="1"/>
  <c r="EI17929" i="131"/>
  <c r="EJ17929" i="131" s="1"/>
  <c r="EI10819" i="131"/>
  <c r="EJ10819" i="131" s="1"/>
  <c r="EI12079" i="131"/>
  <c r="EJ12079" i="131" s="1"/>
  <c r="DY681" i="131"/>
  <c r="DW1520" i="131"/>
  <c r="DY6795" i="131"/>
  <c r="DW5570" i="131"/>
  <c r="DW4609" i="131"/>
  <c r="DW2683" i="131"/>
  <c r="DW1736" i="131"/>
  <c r="DZ715" i="131"/>
  <c r="DW3855" i="131"/>
  <c r="DW2893" i="131"/>
  <c r="DZ2115" i="131"/>
  <c r="DW1454" i="131"/>
  <c r="DY2505" i="131"/>
  <c r="DX1009" i="131"/>
  <c r="DX408" i="131"/>
  <c r="DX7008" i="131"/>
  <c r="DW5595" i="131"/>
  <c r="DZ3864" i="131"/>
  <c r="EI26262" i="131"/>
  <c r="EJ26262" i="131" s="1"/>
  <c r="EI18254" i="131"/>
  <c r="EJ18254" i="131" s="1"/>
  <c r="EI20415" i="131"/>
  <c r="EJ20415" i="131" s="1"/>
  <c r="EI16398" i="131"/>
  <c r="EJ16398" i="131" s="1"/>
  <c r="EI23742" i="131"/>
  <c r="EJ23742" i="131" s="1"/>
  <c r="EI23751" i="131"/>
  <c r="EJ23751" i="131" s="1"/>
  <c r="EI17360" i="131"/>
  <c r="EJ17360" i="131" s="1"/>
  <c r="EI14596" i="131"/>
  <c r="EJ14596" i="131" s="1"/>
  <c r="EI9376" i="131"/>
  <c r="EJ9376" i="131" s="1"/>
  <c r="EI12286" i="131"/>
  <c r="EJ12286" i="131" s="1"/>
  <c r="EI17270" i="131"/>
  <c r="EJ17270" i="131" s="1"/>
  <c r="EI15132" i="131"/>
  <c r="EJ15132" i="131" s="1"/>
  <c r="EI15141" i="131"/>
  <c r="EJ15141" i="131" s="1"/>
  <c r="EI11505" i="131"/>
  <c r="EJ11505" i="131" s="1"/>
  <c r="DW7220" i="131"/>
  <c r="DW5355" i="131"/>
  <c r="DY8085" i="131"/>
  <c r="DX6824" i="131"/>
  <c r="DY6176" i="131"/>
  <c r="DX5277" i="131"/>
  <c r="DY4734" i="131"/>
  <c r="DX4063" i="131"/>
  <c r="DY3294" i="131"/>
  <c r="DY1842" i="131"/>
  <c r="DY1375" i="131"/>
  <c r="DY411" i="131"/>
  <c r="DY4454" i="131"/>
  <c r="DX3555" i="131"/>
  <c r="DY3012" i="131"/>
  <c r="DX2359" i="131"/>
  <c r="DY144" i="131"/>
  <c r="DZ2184" i="131"/>
  <c r="DY4759" i="131"/>
  <c r="DZ5294" i="131"/>
  <c r="DZ5931" i="131"/>
  <c r="DX5203" i="131"/>
  <c r="DX3134" i="131"/>
  <c r="EI16122" i="131"/>
  <c r="EJ16122" i="131" s="1"/>
  <c r="EI16130" i="131"/>
  <c r="EJ16130" i="131" s="1"/>
  <c r="EI16131" i="131"/>
  <c r="EJ16131" i="131" s="1"/>
  <c r="EI16129" i="131"/>
  <c r="EJ16129" i="131" s="1"/>
  <c r="EI16125" i="131"/>
  <c r="EJ16125" i="131" s="1"/>
  <c r="EI16128" i="131"/>
  <c r="EJ16128" i="131" s="1"/>
  <c r="EI16126" i="131"/>
  <c r="EJ16126" i="131" s="1"/>
  <c r="EI16127" i="131"/>
  <c r="EJ16127" i="131" s="1"/>
  <c r="EI16124" i="131"/>
  <c r="EJ16124" i="131" s="1"/>
  <c r="EI16123" i="131"/>
  <c r="EJ16123" i="131" s="1"/>
  <c r="EI22632" i="131"/>
  <c r="EJ22632" i="131" s="1"/>
  <c r="EI22641" i="131"/>
  <c r="EJ22641" i="131" s="1"/>
  <c r="DX1104" i="131"/>
  <c r="DY5779" i="131"/>
  <c r="DY7818" i="131"/>
  <c r="DY7101" i="131"/>
  <c r="DZ8148" i="131"/>
  <c r="DZ7424" i="131"/>
  <c r="DZ5391" i="131"/>
  <c r="DW4256" i="131"/>
  <c r="DW2816" i="131"/>
  <c r="DZ2150" i="131"/>
  <c r="DW894" i="131"/>
  <c r="DW3975" i="131"/>
  <c r="DW2547" i="131"/>
  <c r="DX1845" i="131"/>
  <c r="DW2624" i="131"/>
  <c r="DX411" i="131"/>
  <c r="DW4754" i="131"/>
  <c r="DZ2187" i="131"/>
  <c r="DW8001" i="131"/>
  <c r="DY6438" i="131"/>
  <c r="DZ6048" i="131"/>
  <c r="DW5725" i="131"/>
  <c r="DW5384" i="131"/>
  <c r="DW3434" i="131"/>
  <c r="DZ3882" i="131"/>
  <c r="EI17114" i="131"/>
  <c r="EJ17114" i="131" s="1"/>
  <c r="EI17113" i="131"/>
  <c r="EJ17113" i="131" s="1"/>
  <c r="EI17112" i="131"/>
  <c r="EJ17112" i="131" s="1"/>
  <c r="EI17120" i="131"/>
  <c r="EJ17120" i="131" s="1"/>
  <c r="EI17121" i="131"/>
  <c r="EJ17121" i="131" s="1"/>
  <c r="EI17119" i="131"/>
  <c r="EJ17119" i="131" s="1"/>
  <c r="EI17115" i="131"/>
  <c r="EJ17115" i="131" s="1"/>
  <c r="EI17118" i="131"/>
  <c r="EJ17118" i="131" s="1"/>
  <c r="EI17116" i="131"/>
  <c r="EJ17116" i="131" s="1"/>
  <c r="EI17117" i="131"/>
  <c r="EJ17117" i="131" s="1"/>
  <c r="DY6865" i="131"/>
  <c r="DZ8358" i="131"/>
  <c r="DZ7634" i="131"/>
  <c r="DY5067" i="131"/>
  <c r="DX8539" i="131"/>
  <c r="DX5036" i="131"/>
  <c r="DX3596" i="131"/>
  <c r="DX2388" i="131"/>
  <c r="DX823" i="131"/>
  <c r="DX4760" i="131"/>
  <c r="DY2654" i="131"/>
  <c r="DY1218" i="131"/>
  <c r="DY8126" i="131"/>
  <c r="EE8120" i="131" s="1"/>
  <c r="DX7363" i="131"/>
  <c r="DY5953" i="131"/>
  <c r="DX5570" i="131"/>
  <c r="DX3627" i="131"/>
  <c r="EI8837" i="131"/>
  <c r="EJ8837" i="131" s="1"/>
  <c r="EI8834" i="131"/>
  <c r="EJ8834" i="131" s="1"/>
  <c r="EI8833" i="131"/>
  <c r="EJ8833" i="131" s="1"/>
  <c r="EI8832" i="131"/>
  <c r="EJ8832" i="131" s="1"/>
  <c r="EI8840" i="131"/>
  <c r="EJ8840" i="131" s="1"/>
  <c r="EI8841" i="131"/>
  <c r="EJ8841" i="131" s="1"/>
  <c r="EI8839" i="131"/>
  <c r="EJ8839" i="131" s="1"/>
  <c r="EI8835" i="131"/>
  <c r="EJ8835" i="131" s="1"/>
  <c r="EI8836" i="131"/>
  <c r="EJ8836" i="131" s="1"/>
  <c r="EI8838" i="131"/>
  <c r="EJ8838" i="131" s="1"/>
  <c r="EI8597" i="131"/>
  <c r="EJ8597" i="131" s="1"/>
  <c r="EI8594" i="131"/>
  <c r="EJ8594" i="131" s="1"/>
  <c r="EI8593" i="131"/>
  <c r="EJ8593" i="131" s="1"/>
  <c r="EI8592" i="131"/>
  <c r="EJ8592" i="131" s="1"/>
  <c r="EI8600" i="131"/>
  <c r="EJ8600" i="131" s="1"/>
  <c r="EI8601" i="131"/>
  <c r="EJ8601" i="131" s="1"/>
  <c r="EI8599" i="131"/>
  <c r="EJ8599" i="131" s="1"/>
  <c r="EI8595" i="131"/>
  <c r="EJ8595" i="131" s="1"/>
  <c r="EI8598" i="131"/>
  <c r="EJ8598" i="131" s="1"/>
  <c r="EI8596" i="131"/>
  <c r="EJ8596" i="131" s="1"/>
  <c r="EI26809" i="131"/>
  <c r="EJ26809" i="131" s="1"/>
  <c r="DZ6805" i="131"/>
  <c r="DX7640" i="131"/>
  <c r="DW5324" i="131"/>
  <c r="DW3891" i="131"/>
  <c r="DW2445" i="131"/>
  <c r="DZ469" i="131"/>
  <c r="DZ4755" i="131"/>
  <c r="DW4094" i="131"/>
  <c r="DZ3440" i="131"/>
  <c r="DW1225" i="131"/>
  <c r="DZ2215" i="131"/>
  <c r="DZ2538" i="131"/>
  <c r="DX8090" i="131"/>
  <c r="DZ7848" i="131"/>
  <c r="DX6627" i="131"/>
  <c r="DX6774" i="131"/>
  <c r="DW6116" i="131"/>
  <c r="DZ5893" i="131"/>
  <c r="DW4557" i="131"/>
  <c r="DW3552" i="131"/>
  <c r="EI9950" i="131"/>
  <c r="EJ9950" i="131" s="1"/>
  <c r="EI9949" i="131"/>
  <c r="EJ9949" i="131" s="1"/>
  <c r="EI25158" i="131"/>
  <c r="EJ25158" i="131" s="1"/>
  <c r="DX1932" i="131"/>
  <c r="DX266" i="131"/>
  <c r="DZ7041" i="131"/>
  <c r="DW8421" i="131"/>
  <c r="DY7857" i="131"/>
  <c r="DY5457" i="131"/>
  <c r="DY4496" i="131"/>
  <c r="DX3829" i="131"/>
  <c r="DX2744" i="131"/>
  <c r="DX582" i="131"/>
  <c r="DX3553" i="131"/>
  <c r="DX2361" i="131"/>
  <c r="DX1272" i="131"/>
  <c r="DX1729" i="131"/>
  <c r="DX655" i="131"/>
  <c r="DX4819" i="131"/>
  <c r="DX8569" i="131"/>
  <c r="DX7934" i="131"/>
  <c r="DX7608" i="131"/>
  <c r="DX5654" i="131"/>
  <c r="DX5802" i="131"/>
  <c r="EI13396" i="131"/>
  <c r="EJ13396" i="131" s="1"/>
  <c r="EI13394" i="131"/>
  <c r="EJ13394" i="131" s="1"/>
  <c r="EI25037" i="131"/>
  <c r="EJ25037" i="131" s="1"/>
  <c r="EI19633" i="131"/>
  <c r="EJ19633" i="131" s="1"/>
  <c r="EI19632" i="131"/>
  <c r="EJ19632" i="131" s="1"/>
  <c r="EI19640" i="131"/>
  <c r="EJ19640" i="131" s="1"/>
  <c r="EI19641" i="131"/>
  <c r="EJ19641" i="131" s="1"/>
  <c r="EI19639" i="131"/>
  <c r="EJ19639" i="131" s="1"/>
  <c r="EI19635" i="131"/>
  <c r="EJ19635" i="131" s="1"/>
  <c r="EI19638" i="131"/>
  <c r="EJ19638" i="131" s="1"/>
  <c r="EI19636" i="131"/>
  <c r="EJ19636" i="131" s="1"/>
  <c r="EI19637" i="131"/>
  <c r="EJ19637" i="131" s="1"/>
  <c r="EI19634" i="131"/>
  <c r="EJ19634" i="131" s="1"/>
  <c r="DW8353" i="131"/>
  <c r="DW5247" i="131"/>
  <c r="DW7849" i="131"/>
  <c r="DW6416" i="131"/>
  <c r="DW4977" i="131"/>
  <c r="DW3525" i="131"/>
  <c r="DW1131" i="131"/>
  <c r="DZ4639" i="131"/>
  <c r="DZ2594" i="131"/>
  <c r="DZ4814" i="131"/>
  <c r="DX8091" i="131"/>
  <c r="DW5869" i="131"/>
  <c r="DW5154" i="131"/>
  <c r="DW4160" i="131"/>
  <c r="EI14503" i="131"/>
  <c r="EJ14503" i="131" s="1"/>
  <c r="EI14502" i="131"/>
  <c r="EJ14502" i="131" s="1"/>
  <c r="EI14510" i="131"/>
  <c r="EJ14510" i="131" s="1"/>
  <c r="EI14511" i="131"/>
  <c r="EJ14511" i="131" s="1"/>
  <c r="EI14509" i="131"/>
  <c r="EJ14509" i="131" s="1"/>
  <c r="EI14505" i="131"/>
  <c r="EJ14505" i="131" s="1"/>
  <c r="EI14508" i="131"/>
  <c r="EJ14508" i="131" s="1"/>
  <c r="EI14506" i="131"/>
  <c r="EJ14506" i="131" s="1"/>
  <c r="EI14507" i="131"/>
  <c r="EJ14507" i="131" s="1"/>
  <c r="EI14504" i="131"/>
  <c r="EJ14504" i="131" s="1"/>
  <c r="EI11899" i="131"/>
  <c r="EJ11899" i="131" s="1"/>
  <c r="DW6025" i="131"/>
  <c r="DW6674" i="131"/>
  <c r="DX8144" i="131"/>
  <c r="DX6954" i="131"/>
  <c r="DY5577" i="131"/>
  <c r="DY4616" i="131"/>
  <c r="DX3949" i="131"/>
  <c r="DX2864" i="131"/>
  <c r="DY1722" i="131"/>
  <c r="DY768" i="131"/>
  <c r="DY3865" i="131"/>
  <c r="DX8179" i="131"/>
  <c r="DZ6645" i="131"/>
  <c r="DX4734" i="131"/>
  <c r="DX3732" i="131"/>
  <c r="DY3714" i="131"/>
  <c r="EI22009" i="131"/>
  <c r="EJ22009" i="131" s="1"/>
  <c r="EI16219" i="131"/>
  <c r="EJ16219" i="131" s="1"/>
  <c r="EI22728" i="131"/>
  <c r="EJ22728" i="131" s="1"/>
  <c r="EI26743" i="131"/>
  <c r="EJ26743" i="131" s="1"/>
  <c r="EI26750" i="131"/>
  <c r="EJ26750" i="131" s="1"/>
  <c r="EI22455" i="131"/>
  <c r="EJ22455" i="131" s="1"/>
  <c r="EI17751" i="131"/>
  <c r="EJ17751" i="131" s="1"/>
  <c r="DW687" i="131"/>
  <c r="EI11748" i="131"/>
  <c r="EJ11748" i="131" s="1"/>
  <c r="EI14659" i="131"/>
  <c r="EJ14659" i="131" s="1"/>
  <c r="DY8179" i="131"/>
  <c r="DZ8419" i="131"/>
  <c r="DZ8395" i="131"/>
  <c r="DZ7074" i="131"/>
  <c r="DZ4555" i="131"/>
  <c r="DW2695" i="131"/>
  <c r="DW1730" i="131"/>
  <c r="DW765" i="131"/>
  <c r="DX1848" i="131"/>
  <c r="DW8144" i="131"/>
  <c r="DX6776" i="131"/>
  <c r="DW5749" i="131"/>
  <c r="DW4784" i="131"/>
  <c r="DZ3614" i="131"/>
  <c r="EI14270" i="131"/>
  <c r="EJ14270" i="131" s="1"/>
  <c r="EI20118" i="131"/>
  <c r="EJ20118" i="131" s="1"/>
  <c r="EI12438" i="131"/>
  <c r="EJ12438" i="131" s="1"/>
  <c r="EI12437" i="131"/>
  <c r="EJ12437" i="131" s="1"/>
  <c r="EI24613" i="131"/>
  <c r="EJ24613" i="131" s="1"/>
  <c r="EI20447" i="131"/>
  <c r="EJ20447" i="131" s="1"/>
  <c r="EI12556" i="131"/>
  <c r="EJ12556" i="131" s="1"/>
  <c r="EI12554" i="131"/>
  <c r="EJ12554" i="131" s="1"/>
  <c r="DY1767" i="131"/>
  <c r="DZ6914" i="131"/>
  <c r="DZ7284" i="131"/>
  <c r="DX8276" i="131"/>
  <c r="DX7068" i="131"/>
  <c r="DX4188" i="131"/>
  <c r="DY2803" i="131"/>
  <c r="DY2336" i="131"/>
  <c r="DX1437" i="131"/>
  <c r="DY896" i="131"/>
  <c r="DY4947" i="131"/>
  <c r="DX3686" i="131"/>
  <c r="DY1572" i="131"/>
  <c r="DX913" i="131"/>
  <c r="DY132" i="131"/>
  <c r="DZ8571" i="131"/>
  <c r="DX777" i="131"/>
  <c r="DW2484" i="131"/>
  <c r="DX8305" i="131"/>
  <c r="DY8271" i="131"/>
  <c r="DY7436" i="131"/>
  <c r="DZ7122" i="131"/>
  <c r="DZ6416" i="131"/>
  <c r="DZ5306" i="131"/>
  <c r="DW5629" i="131"/>
  <c r="DX4965" i="131"/>
  <c r="DY4424" i="131"/>
  <c r="DZ3297" i="131"/>
  <c r="DX855" i="131"/>
  <c r="DX8355" i="131"/>
  <c r="DX7520" i="131"/>
  <c r="DZ5055" i="131"/>
  <c r="DZ8029" i="131"/>
  <c r="DW6656" i="131"/>
  <c r="DW5217" i="131"/>
  <c r="DW3765" i="131"/>
  <c r="DZ1789" i="131"/>
  <c r="DZ343" i="131"/>
  <c r="DZ4873" i="131"/>
  <c r="DZ3564" i="131"/>
  <c r="DZ801" i="131"/>
  <c r="DW2636" i="131"/>
  <c r="DW2359" i="131"/>
  <c r="DW7995" i="131"/>
  <c r="DZ5576" i="131"/>
  <c r="DW4431" i="131"/>
  <c r="DW3918" i="131"/>
  <c r="DX3018" i="131"/>
  <c r="DX3530" i="131"/>
  <c r="DZ2659" i="131"/>
  <c r="DY805" i="131"/>
  <c r="DZ7765" i="131"/>
  <c r="DY6981" i="131"/>
  <c r="DY5967" i="131"/>
  <c r="DY7242" i="131"/>
  <c r="DY6763" i="131"/>
  <c r="DY5805" i="131"/>
  <c r="DX4550" i="131"/>
  <c r="DY2448" i="131"/>
  <c r="DX1789" i="131"/>
  <c r="DX4405" i="131"/>
  <c r="DY3618" i="131"/>
  <c r="DY2184" i="131"/>
  <c r="DY1699" i="131"/>
  <c r="DX801" i="131"/>
  <c r="DW477" i="131"/>
  <c r="DY1796" i="131"/>
  <c r="DY4881" i="131"/>
  <c r="DZ6524" i="131"/>
  <c r="EE6526" i="131" s="1"/>
  <c r="DW5841" i="131"/>
  <c r="DY4998" i="131"/>
  <c r="DY4070" i="131"/>
  <c r="DZ3019" i="131"/>
  <c r="EI22191" i="131"/>
  <c r="EJ22191" i="131" s="1"/>
  <c r="EI22189" i="131"/>
  <c r="EJ22189" i="131" s="1"/>
  <c r="EI22185" i="131"/>
  <c r="EJ22185" i="131" s="1"/>
  <c r="EI22188" i="131"/>
  <c r="EJ22188" i="131" s="1"/>
  <c r="EI22186" i="131"/>
  <c r="EJ22186" i="131" s="1"/>
  <c r="EI22187" i="131"/>
  <c r="EJ22187" i="131" s="1"/>
  <c r="EI22184" i="131"/>
  <c r="EJ22184" i="131" s="1"/>
  <c r="EI22182" i="131"/>
  <c r="EJ22182" i="131" s="1"/>
  <c r="EI22183" i="131"/>
  <c r="EJ22183" i="131" s="1"/>
  <c r="EI22190" i="131"/>
  <c r="EJ22190" i="131" s="1"/>
  <c r="EI21710" i="131"/>
  <c r="EJ21710" i="131" s="1"/>
  <c r="EI21711" i="131"/>
  <c r="EJ21711" i="131" s="1"/>
  <c r="EI21709" i="131"/>
  <c r="EJ21709" i="131" s="1"/>
  <c r="EI21705" i="131"/>
  <c r="EJ21705" i="131" s="1"/>
  <c r="EI21708" i="131"/>
  <c r="EJ21708" i="131" s="1"/>
  <c r="EI21706" i="131"/>
  <c r="EJ21706" i="131" s="1"/>
  <c r="EI21707" i="131"/>
  <c r="EJ21707" i="131" s="1"/>
  <c r="EI21704" i="131"/>
  <c r="EJ21704" i="131" s="1"/>
  <c r="EI21703" i="131"/>
  <c r="EJ21703" i="131" s="1"/>
  <c r="EI21702" i="131"/>
  <c r="EJ21702" i="131" s="1"/>
  <c r="DY2846" i="131"/>
  <c r="DZ499" i="131"/>
  <c r="DW5420" i="131"/>
  <c r="DY192" i="131"/>
  <c r="DY7940" i="131"/>
  <c r="DW5054" i="131"/>
  <c r="DY6915" i="131"/>
  <c r="DW7722" i="131"/>
  <c r="DW6297" i="131"/>
  <c r="DW4362" i="131"/>
  <c r="DW2923" i="131"/>
  <c r="DZ2145" i="131"/>
  <c r="DZ955" i="131"/>
  <c r="DW4587" i="131"/>
  <c r="DW3147" i="131"/>
  <c r="DZ312" i="131"/>
  <c r="DZ771" i="131"/>
  <c r="DY2034" i="131"/>
  <c r="DZ4333" i="131"/>
  <c r="DZ8322" i="131"/>
  <c r="DW6552" i="131"/>
  <c r="DW4551" i="131"/>
  <c r="DW4035" i="131"/>
  <c r="DZ3764" i="131"/>
  <c r="EI11444" i="131"/>
  <c r="EJ11444" i="131" s="1"/>
  <c r="EI11442" i="131"/>
  <c r="EJ11442" i="131" s="1"/>
  <c r="DW6020" i="131"/>
  <c r="DZ375" i="131"/>
  <c r="DW7465" i="131"/>
  <c r="DY6409" i="131"/>
  <c r="DX5382" i="131"/>
  <c r="DY4017" i="131"/>
  <c r="DY3050" i="131"/>
  <c r="DX2389" i="131"/>
  <c r="DX1304" i="131"/>
  <c r="DX3565" i="131"/>
  <c r="DY2304" i="131"/>
  <c r="DX1040" i="131"/>
  <c r="DX649" i="131"/>
  <c r="DW2121" i="131"/>
  <c r="DY8384" i="131"/>
  <c r="DX7692" i="131"/>
  <c r="DZ7214" i="131"/>
  <c r="DX7489" i="131"/>
  <c r="DZ6650" i="131"/>
  <c r="DX6049" i="131"/>
  <c r="DZ5293" i="131"/>
  <c r="EI15764" i="131"/>
  <c r="EJ15764" i="131" s="1"/>
  <c r="EI25393" i="131"/>
  <c r="EJ25393" i="131" s="1"/>
  <c r="EI25400" i="131"/>
  <c r="EJ25400" i="131" s="1"/>
  <c r="EI11571" i="131"/>
  <c r="EJ11571" i="131" s="1"/>
  <c r="DX6432" i="131"/>
  <c r="DZ5487" i="131"/>
  <c r="DY7047" i="131"/>
  <c r="DZ7545" i="131"/>
  <c r="DW6882" i="131"/>
  <c r="DW4003" i="131"/>
  <c r="DZ1916" i="131"/>
  <c r="DY1545" i="131"/>
  <c r="DW1795" i="131"/>
  <c r="DX2185" i="131"/>
  <c r="DW4518" i="131"/>
  <c r="DW7752" i="131"/>
  <c r="DW7669" i="131"/>
  <c r="DY6950" i="131"/>
  <c r="DW5863" i="131"/>
  <c r="DW4669" i="131"/>
  <c r="DW3201" i="131"/>
  <c r="EI22340" i="131"/>
  <c r="EJ22340" i="131" s="1"/>
  <c r="DW1041" i="131"/>
  <c r="DX2772" i="131"/>
  <c r="EI14442" i="131"/>
  <c r="EJ14442" i="131" s="1"/>
  <c r="EI14451" i="131"/>
  <c r="EJ14451" i="131" s="1"/>
  <c r="DW5772" i="131"/>
  <c r="DY8450" i="131"/>
  <c r="DY7010" i="131"/>
  <c r="DX3943" i="131"/>
  <c r="DX2757" i="131"/>
  <c r="DX470" i="131"/>
  <c r="DY2425" i="131"/>
  <c r="DX1166" i="131"/>
  <c r="DW7524" i="131"/>
  <c r="DZ7250" i="131"/>
  <c r="DX6044" i="131"/>
  <c r="DY5756" i="131"/>
  <c r="DX3500" i="131"/>
  <c r="DZ3529" i="131"/>
  <c r="EI23142" i="131"/>
  <c r="EJ23142" i="131" s="1"/>
  <c r="EI10849" i="131"/>
  <c r="EJ10849" i="131" s="1"/>
  <c r="DX1693" i="131"/>
  <c r="EI13274" i="131"/>
  <c r="EJ13274" i="131" s="1"/>
  <c r="EI13273" i="131"/>
  <c r="EJ13273" i="131" s="1"/>
  <c r="EI13272" i="131"/>
  <c r="EJ13272" i="131" s="1"/>
  <c r="EI13280" i="131"/>
  <c r="EJ13280" i="131" s="1"/>
  <c r="EI13281" i="131"/>
  <c r="EJ13281" i="131" s="1"/>
  <c r="EI13279" i="131"/>
  <c r="EJ13279" i="131" s="1"/>
  <c r="EI13275" i="131"/>
  <c r="EJ13275" i="131" s="1"/>
  <c r="EI13278" i="131"/>
  <c r="EJ13278" i="131" s="1"/>
  <c r="EI13276" i="131"/>
  <c r="EJ13276" i="131" s="1"/>
  <c r="EI13277" i="131"/>
  <c r="EJ13277" i="131" s="1"/>
  <c r="DX5472" i="131"/>
  <c r="DY8181" i="131"/>
  <c r="DY5360" i="131"/>
  <c r="DW7490" i="131"/>
  <c r="DW6534" i="131"/>
  <c r="DZ5628" i="131"/>
  <c r="DW4128" i="131"/>
  <c r="DZ2996" i="131"/>
  <c r="DZ1794" i="131"/>
  <c r="DZ957" i="131"/>
  <c r="DW2907" i="131"/>
  <c r="DX2576" i="131"/>
  <c r="DX2418" i="131"/>
  <c r="DY7634" i="131"/>
  <c r="DY7062" i="131"/>
  <c r="DZ5569" i="131"/>
  <c r="DW4315" i="131"/>
  <c r="DW3318" i="131"/>
  <c r="ED3317" i="131" s="1"/>
  <c r="EI11146" i="131"/>
  <c r="EJ11146" i="131" s="1"/>
  <c r="EI10422" i="131"/>
  <c r="EJ10422" i="131" s="1"/>
  <c r="EI10429" i="131"/>
  <c r="EJ10429" i="131" s="1"/>
  <c r="EI22363" i="131"/>
  <c r="EJ22363" i="131" s="1"/>
  <c r="EI25604" i="131"/>
  <c r="EJ25604" i="131" s="1"/>
  <c r="EI15284" i="131"/>
  <c r="EJ15284" i="131" s="1"/>
  <c r="EI22761" i="131"/>
  <c r="EJ22761" i="131" s="1"/>
  <c r="EI25995" i="131"/>
  <c r="EJ25995" i="131" s="1"/>
  <c r="EI19487" i="131"/>
  <c r="EJ19487" i="131" s="1"/>
  <c r="EI9170" i="131"/>
  <c r="EJ9170" i="131" s="1"/>
  <c r="EI26537" i="131"/>
  <c r="EJ26537" i="131" s="1"/>
  <c r="EI9822" i="131"/>
  <c r="EJ9822" i="131" s="1"/>
  <c r="EI9831" i="131"/>
  <c r="EJ9831" i="131" s="1"/>
  <c r="DY5715" i="131"/>
  <c r="DY8082" i="131"/>
  <c r="DY5205" i="131"/>
  <c r="DX3944" i="131"/>
  <c r="DY3284" i="131"/>
  <c r="DX2391" i="131"/>
  <c r="DY1848" i="131"/>
  <c r="DX1189" i="131"/>
  <c r="DY414" i="131"/>
  <c r="DY4938" i="131"/>
  <c r="DY4453" i="131"/>
  <c r="DX3561" i="131"/>
  <c r="DX2365" i="131"/>
  <c r="DX925" i="131"/>
  <c r="DZ8565" i="131"/>
  <c r="DW2478" i="131"/>
  <c r="DZ6884" i="131"/>
  <c r="DY6204" i="131"/>
  <c r="DX4977" i="131"/>
  <c r="DX3055" i="131"/>
  <c r="DX973" i="131"/>
  <c r="DW6980" i="131"/>
  <c r="DZ267" i="131"/>
  <c r="DY7347" i="131"/>
  <c r="DX6739" i="131"/>
  <c r="DW8570" i="131"/>
  <c r="DW7124" i="131"/>
  <c r="DZ6476" i="131"/>
  <c r="DW5208" i="131"/>
  <c r="DW3777" i="131"/>
  <c r="DW1848" i="131"/>
  <c r="DW415" i="131"/>
  <c r="DW4945" i="131"/>
  <c r="DW3493" i="131"/>
  <c r="DZ2715" i="131"/>
  <c r="DZ2112" i="131"/>
  <c r="DZ1406" i="131"/>
  <c r="DW4287" i="131"/>
  <c r="DZ8187" i="131"/>
  <c r="DZ6981" i="131"/>
  <c r="DY7188" i="131"/>
  <c r="DZ5335" i="131"/>
  <c r="DZ3492" i="131"/>
  <c r="DW3823" i="131"/>
  <c r="DW3235" i="131"/>
  <c r="EI21830" i="131"/>
  <c r="EJ21830" i="131" s="1"/>
  <c r="EI21831" i="131"/>
  <c r="EJ21831" i="131" s="1"/>
  <c r="EI21829" i="131"/>
  <c r="EJ21829" i="131" s="1"/>
  <c r="EI21825" i="131"/>
  <c r="EJ21825" i="131" s="1"/>
  <c r="EI21828" i="131"/>
  <c r="EJ21828" i="131" s="1"/>
  <c r="EI21826" i="131"/>
  <c r="EJ21826" i="131" s="1"/>
  <c r="EI21827" i="131"/>
  <c r="EJ21827" i="131" s="1"/>
  <c r="EI21824" i="131"/>
  <c r="EJ21824" i="131" s="1"/>
  <c r="EI21823" i="131"/>
  <c r="EJ21823" i="131" s="1"/>
  <c r="EI21822" i="131"/>
  <c r="EJ21822" i="131" s="1"/>
  <c r="DW925" i="131"/>
  <c r="DX6086" i="131"/>
  <c r="DZ8120" i="131"/>
  <c r="DW7332" i="131"/>
  <c r="DX5004" i="131"/>
  <c r="DY8209" i="131"/>
  <c r="DY7736" i="131"/>
  <c r="DX6825" i="131"/>
  <c r="DY6284" i="131"/>
  <c r="DX5397" i="131"/>
  <c r="DX4794" i="131"/>
  <c r="DY531" i="131"/>
  <c r="DX4399" i="131"/>
  <c r="DX914" i="131"/>
  <c r="DY2157" i="131"/>
  <c r="DZ2451" i="131"/>
  <c r="DZ1729" i="131"/>
  <c r="DX4693" i="131"/>
  <c r="DY8119" i="131"/>
  <c r="DZ6385" i="131"/>
  <c r="DW6703" i="131"/>
  <c r="DY6117" i="131"/>
  <c r="DW5835" i="131"/>
  <c r="DY4994" i="131"/>
  <c r="DX5694" i="131"/>
  <c r="DX4855" i="131"/>
  <c r="DY3555" i="131"/>
  <c r="DW3073" i="131"/>
  <c r="EI14091" i="131"/>
  <c r="EJ14091" i="131" s="1"/>
  <c r="EI14089" i="131"/>
  <c r="EJ14089" i="131" s="1"/>
  <c r="EI14085" i="131"/>
  <c r="EJ14085" i="131" s="1"/>
  <c r="EI14088" i="131"/>
  <c r="EJ14088" i="131" s="1"/>
  <c r="EI14086" i="131"/>
  <c r="EJ14086" i="131" s="1"/>
  <c r="EI14087" i="131"/>
  <c r="EJ14087" i="131" s="1"/>
  <c r="EI14084" i="131"/>
  <c r="EJ14084" i="131" s="1"/>
  <c r="EI14083" i="131"/>
  <c r="EJ14083" i="131" s="1"/>
  <c r="EI14082" i="131"/>
  <c r="EJ14082" i="131" s="1"/>
  <c r="EI14090" i="131"/>
  <c r="EJ14090" i="131" s="1"/>
  <c r="EI13904" i="131"/>
  <c r="EJ13904" i="131" s="1"/>
  <c r="EI13902" i="131"/>
  <c r="EJ13902" i="131" s="1"/>
  <c r="DW1886" i="131"/>
  <c r="DZ7159" i="131"/>
  <c r="DY6019" i="131"/>
  <c r="DY8421" i="131"/>
  <c r="DX6618" i="131"/>
  <c r="DW8214" i="131"/>
  <c r="DZ5269" i="131"/>
  <c r="DW3890" i="131"/>
  <c r="DW2451" i="131"/>
  <c r="DW1005" i="131"/>
  <c r="DW4574" i="131"/>
  <c r="DZ3920" i="131"/>
  <c r="DW1212" i="131"/>
  <c r="DW834" i="131"/>
  <c r="DW2145" i="131"/>
  <c r="DW8113" i="131"/>
  <c r="DY7407" i="131"/>
  <c r="DW6103" i="131"/>
  <c r="DX5779" i="131"/>
  <c r="DW5037" i="131"/>
  <c r="DW3560" i="131"/>
  <c r="DZ3776" i="131"/>
  <c r="EI25186" i="131"/>
  <c r="EJ25186" i="131" s="1"/>
  <c r="EI25184" i="131"/>
  <c r="EJ25184" i="131" s="1"/>
  <c r="DX2778" i="131"/>
  <c r="DY566" i="131"/>
  <c r="DY6867" i="131"/>
  <c r="DY5304" i="131"/>
  <c r="DY794" i="131"/>
  <c r="DW7455" i="131"/>
  <c r="DX7544" i="131"/>
  <c r="DX6342" i="131"/>
  <c r="DX5144" i="131"/>
  <c r="DY4011" i="131"/>
  <c r="DY3529" i="131"/>
  <c r="DY1131" i="131"/>
  <c r="DX3440" i="131"/>
  <c r="DY2307" i="131"/>
  <c r="DX1034" i="131"/>
  <c r="DW1071" i="131"/>
  <c r="DX4587" i="131"/>
  <c r="DY8240" i="131"/>
  <c r="DX7842" i="131"/>
  <c r="DZ7255" i="131"/>
  <c r="DW6345" i="131"/>
  <c r="DX6146" i="131"/>
  <c r="DX5683" i="131"/>
  <c r="DX4495" i="131"/>
  <c r="DX4092" i="131"/>
  <c r="DY2990" i="131"/>
  <c r="EI26871" i="131"/>
  <c r="EJ26871" i="131" s="1"/>
  <c r="EI19130" i="131"/>
  <c r="EJ19130" i="131" s="1"/>
  <c r="DY1164" i="131"/>
  <c r="DW6386" i="131"/>
  <c r="DY7575" i="131"/>
  <c r="DY6686" i="131"/>
  <c r="DZ8156" i="131"/>
  <c r="DW7368" i="131"/>
  <c r="DZ6474" i="131"/>
  <c r="DW5923" i="131"/>
  <c r="DW4495" i="131"/>
  <c r="DZ3711" i="131"/>
  <c r="DZ3108" i="131"/>
  <c r="DW1602" i="131"/>
  <c r="DW4227" i="131"/>
  <c r="DZ1010" i="131"/>
  <c r="DY2359" i="131"/>
  <c r="DW8239" i="131"/>
  <c r="DW7671" i="131"/>
  <c r="DZ5894" i="131"/>
  <c r="DW5865" i="131"/>
  <c r="DY3463" i="131"/>
  <c r="EI27020" i="131"/>
  <c r="EJ27020" i="131" s="1"/>
  <c r="EI25425" i="131"/>
  <c r="EJ25425" i="131" s="1"/>
  <c r="DW2607" i="131"/>
  <c r="DX739" i="131"/>
  <c r="DY7099" i="131"/>
  <c r="DW5173" i="131"/>
  <c r="DW8545" i="131"/>
  <c r="DX2870" i="131"/>
  <c r="DX1069" i="131"/>
  <c r="DX3792" i="131"/>
  <c r="DY2415" i="131"/>
  <c r="DX1404" i="131"/>
  <c r="DZ2576" i="131"/>
  <c r="DX7812" i="131"/>
  <c r="DX7377" i="131"/>
  <c r="DW6464" i="131"/>
  <c r="DX4722" i="131"/>
  <c r="DX3738" i="131"/>
  <c r="EI17894" i="131"/>
  <c r="EJ17894" i="131" s="1"/>
  <c r="EI20837" i="131"/>
  <c r="EJ20837" i="131" s="1"/>
  <c r="EI10040" i="131"/>
  <c r="EJ10040" i="131" s="1"/>
  <c r="EI24975" i="131"/>
  <c r="EJ24975" i="131" s="1"/>
  <c r="EI24980" i="131"/>
  <c r="EJ24980" i="131" s="1"/>
  <c r="EI14866" i="131"/>
  <c r="EJ14866" i="131" s="1"/>
  <c r="EI14864" i="131"/>
  <c r="EJ14864" i="131" s="1"/>
  <c r="DZ5232" i="131"/>
  <c r="DX7874" i="131"/>
  <c r="DY6806" i="131"/>
  <c r="DZ6949" i="131"/>
  <c r="DZ5035" i="131"/>
  <c r="DW1249" i="131"/>
  <c r="DW290" i="131"/>
  <c r="DW2898" i="131"/>
  <c r="DW500" i="131"/>
  <c r="DZ6614" i="131"/>
  <c r="DX3529" i="131"/>
  <c r="EI24470" i="131"/>
  <c r="EJ24470" i="131" s="1"/>
  <c r="EI18104" i="131"/>
  <c r="EJ18104" i="131" s="1"/>
  <c r="EI14624" i="131"/>
  <c r="EJ14624" i="131" s="1"/>
  <c r="EI14622" i="131"/>
  <c r="EJ14622" i="131" s="1"/>
  <c r="EI10880" i="131"/>
  <c r="EJ10880" i="131" s="1"/>
  <c r="DX5475" i="131"/>
  <c r="EI15350" i="131"/>
  <c r="EJ15350" i="131" s="1"/>
  <c r="DZ5844" i="131"/>
  <c r="DZ6739" i="131"/>
  <c r="DY8094" i="131"/>
  <c r="DX7435" i="131"/>
  <c r="DY6654" i="131"/>
  <c r="DY3771" i="131"/>
  <c r="DX2504" i="131"/>
  <c r="DY1856" i="131"/>
  <c r="DX945" i="131"/>
  <c r="DX342" i="131"/>
  <c r="DY4935" i="131"/>
  <c r="EE4936" i="131" s="1"/>
  <c r="DY4465" i="131"/>
  <c r="DY3495" i="131"/>
  <c r="DX2240" i="131"/>
  <c r="DX1032" i="131"/>
  <c r="DY1544" i="131"/>
  <c r="DY705" i="131"/>
  <c r="DX765" i="131"/>
  <c r="DZ2412" i="131"/>
  <c r="DY4755" i="131"/>
  <c r="DX7485" i="131"/>
  <c r="DZ6896" i="131"/>
  <c r="DY6198" i="131"/>
  <c r="DW5486" i="131"/>
  <c r="DX5575" i="131"/>
  <c r="DX4854" i="131"/>
  <c r="DX3501" i="131"/>
  <c r="DW2964" i="131"/>
  <c r="DY3596" i="131"/>
  <c r="DX2930" i="131"/>
  <c r="EI26387" i="131"/>
  <c r="EJ26387" i="131" s="1"/>
  <c r="EI26384" i="131"/>
  <c r="EJ26384" i="131" s="1"/>
  <c r="EI26383" i="131"/>
  <c r="EJ26383" i="131" s="1"/>
  <c r="EI26382" i="131"/>
  <c r="EJ26382" i="131" s="1"/>
  <c r="EI26390" i="131"/>
  <c r="EJ26390" i="131" s="1"/>
  <c r="EI26391" i="131"/>
  <c r="EJ26391" i="131" s="1"/>
  <c r="EI26389" i="131"/>
  <c r="EJ26389" i="131" s="1"/>
  <c r="EI26385" i="131"/>
  <c r="EJ26385" i="131" s="1"/>
  <c r="EI26388" i="131"/>
  <c r="EJ26388" i="131" s="1"/>
  <c r="EI26386" i="131"/>
  <c r="EJ26386" i="131" s="1"/>
  <c r="EI15050" i="131"/>
  <c r="EJ15050" i="131" s="1"/>
  <c r="EI15051" i="131"/>
  <c r="EJ15051" i="131" s="1"/>
  <c r="EI15049" i="131"/>
  <c r="EJ15049" i="131" s="1"/>
  <c r="EI15045" i="131"/>
  <c r="EJ15045" i="131" s="1"/>
  <c r="EI15048" i="131"/>
  <c r="EJ15048" i="131" s="1"/>
  <c r="EI15046" i="131"/>
  <c r="EJ15046" i="131" s="1"/>
  <c r="EI15047" i="131"/>
  <c r="EJ15047" i="131" s="1"/>
  <c r="EI15044" i="131"/>
  <c r="EJ15044" i="131" s="1"/>
  <c r="EI15043" i="131"/>
  <c r="EJ15043" i="131" s="1"/>
  <c r="EI15042" i="131"/>
  <c r="EJ15042" i="131" s="1"/>
  <c r="DY1044" i="131"/>
  <c r="DX6552" i="131"/>
  <c r="DX8232" i="131"/>
  <c r="DZ8426" i="131"/>
  <c r="DW8575" i="131"/>
  <c r="DZ7797" i="131"/>
  <c r="DZ7188" i="131"/>
  <c r="DZ6470" i="131"/>
  <c r="DW3762" i="131"/>
  <c r="DZ2874" i="131"/>
  <c r="DW2335" i="131"/>
  <c r="DW883" i="131"/>
  <c r="DZ105" i="131"/>
  <c r="DZ4641" i="131"/>
  <c r="DZ3439" i="131"/>
  <c r="DZ2124" i="131"/>
  <c r="DZ1400" i="131"/>
  <c r="DW944" i="131"/>
  <c r="DY469" i="131"/>
  <c r="DW4281" i="131"/>
  <c r="DZ7104" i="131"/>
  <c r="DY7182" i="131"/>
  <c r="DX6523" i="131"/>
  <c r="DY5834" i="131"/>
  <c r="DW4911" i="131"/>
  <c r="DZ3504" i="131"/>
  <c r="DZ4017" i="131"/>
  <c r="DX3291" i="131"/>
  <c r="EI18978" i="131"/>
  <c r="EJ18978" i="131" s="1"/>
  <c r="DY1634" i="131"/>
  <c r="DX7161" i="131"/>
  <c r="DX6446" i="131"/>
  <c r="DY674" i="131"/>
  <c r="DW7344" i="131"/>
  <c r="DY5966" i="131"/>
  <c r="DX7791" i="131"/>
  <c r="DX7188" i="131"/>
  <c r="DY2923" i="131"/>
  <c r="DY2456" i="131"/>
  <c r="DX1557" i="131"/>
  <c r="DX710" i="131"/>
  <c r="DX4393" i="131"/>
  <c r="DX2953" i="131"/>
  <c r="DZ2815" i="131"/>
  <c r="DZ1723" i="131"/>
  <c r="DX4586" i="131"/>
  <c r="DW2126" i="131"/>
  <c r="DZ7580" i="131"/>
  <c r="DY7544" i="131"/>
  <c r="DW6432" i="131"/>
  <c r="DW6715" i="131"/>
  <c r="DY6111" i="131"/>
  <c r="DY5958" i="131"/>
  <c r="DZ5414" i="131"/>
  <c r="DY5030" i="131"/>
  <c r="DX3498" i="131"/>
  <c r="DX3175" i="131"/>
  <c r="EI22160" i="131"/>
  <c r="EJ22160" i="131" s="1"/>
  <c r="DZ6679" i="131"/>
  <c r="DZ5240" i="131"/>
  <c r="DZ6945" i="131"/>
  <c r="DW5816" i="131"/>
  <c r="DW4370" i="131"/>
  <c r="DZ3710" i="131"/>
  <c r="DW2454" i="131"/>
  <c r="DW1017" i="131"/>
  <c r="DZ4638" i="131"/>
  <c r="DZ3914" i="131"/>
  <c r="DW1224" i="131"/>
  <c r="DW1196" i="131"/>
  <c r="DZ8328" i="131"/>
  <c r="DZ7725" i="131"/>
  <c r="DY6344" i="131"/>
  <c r="DY5990" i="131"/>
  <c r="DW5238" i="131"/>
  <c r="DW5505" i="131"/>
  <c r="DW3081" i="131"/>
  <c r="EI14327" i="131"/>
  <c r="EJ14327" i="131" s="1"/>
  <c r="EI12976" i="131"/>
  <c r="EJ12976" i="131" s="1"/>
  <c r="DZ134" i="131"/>
  <c r="DW1279" i="131"/>
  <c r="DZ6798" i="131"/>
  <c r="DW8420" i="131"/>
  <c r="DY8366" i="131"/>
  <c r="DY7369" i="131"/>
  <c r="DX6223" i="131"/>
  <c r="DY4968" i="131"/>
  <c r="DY4008" i="131"/>
  <c r="DX2145" i="131"/>
  <c r="DX102" i="131"/>
  <c r="DX679" i="131"/>
  <c r="DW2264" i="131"/>
  <c r="DY1999" i="131"/>
  <c r="DY7766" i="131"/>
  <c r="DZ7220" i="131"/>
  <c r="DY6325" i="131"/>
  <c r="DZ6537" i="131"/>
  <c r="DY3679" i="131"/>
  <c r="EI9764" i="131"/>
  <c r="EJ9764" i="131" s="1"/>
  <c r="EI9762" i="131"/>
  <c r="EJ9762" i="131" s="1"/>
  <c r="EI15709" i="131"/>
  <c r="EJ15709" i="131" s="1"/>
  <c r="EI21762" i="131"/>
  <c r="EJ21762" i="131" s="1"/>
  <c r="EI18620" i="131"/>
  <c r="EJ18620" i="131" s="1"/>
  <c r="EI18621" i="131"/>
  <c r="EJ18621" i="131" s="1"/>
  <c r="EI18619" i="131"/>
  <c r="EJ18619" i="131" s="1"/>
  <c r="EI18615" i="131"/>
  <c r="EJ18615" i="131" s="1"/>
  <c r="EI18618" i="131"/>
  <c r="EJ18618" i="131" s="1"/>
  <c r="EI18616" i="131"/>
  <c r="EJ18616" i="131" s="1"/>
  <c r="EI18617" i="131"/>
  <c r="EJ18617" i="131" s="1"/>
  <c r="EI18614" i="131"/>
  <c r="EJ18614" i="131" s="1"/>
  <c r="EI18613" i="131"/>
  <c r="EJ18613" i="131" s="1"/>
  <c r="EI18612" i="131"/>
  <c r="EJ18612" i="131" s="1"/>
  <c r="DW6972" i="131"/>
  <c r="DZ6206" i="131"/>
  <c r="DW7857" i="131"/>
  <c r="DZ5028" i="131"/>
  <c r="DZ4310" i="131"/>
  <c r="DZ595" i="131"/>
  <c r="DY1551" i="131"/>
  <c r="DX1129" i="131"/>
  <c r="DX1004" i="131"/>
  <c r="DW8384" i="131"/>
  <c r="DW7758" i="131"/>
  <c r="DY7525" i="131"/>
  <c r="DW6321" i="131"/>
  <c r="DW6074" i="131"/>
  <c r="DW5125" i="131"/>
  <c r="DZ5083" i="131"/>
  <c r="DZ3625" i="131"/>
  <c r="DW2994" i="131"/>
  <c r="EI11056" i="131"/>
  <c r="EJ11056" i="131" s="1"/>
  <c r="EI8720" i="131"/>
  <c r="EJ8720" i="131" s="1"/>
  <c r="DX1572" i="131"/>
  <c r="DY5540" i="131"/>
  <c r="DX132" i="131"/>
  <c r="DW8052" i="131"/>
  <c r="DX7676" i="131"/>
  <c r="DY4134" i="131"/>
  <c r="DX2265" i="131"/>
  <c r="DX1063" i="131"/>
  <c r="DX4752" i="131"/>
  <c r="DX3560" i="131"/>
  <c r="DY2418" i="131"/>
  <c r="DY987" i="131"/>
  <c r="DY2502" i="131"/>
  <c r="DW951" i="131"/>
  <c r="DZ1969" i="131"/>
  <c r="DX2544" i="131"/>
  <c r="DX2415" i="131"/>
  <c r="DX8217" i="131"/>
  <c r="DW7526" i="131"/>
  <c r="DY7315" i="131"/>
  <c r="DW6476" i="131"/>
  <c r="DZ5425" i="131"/>
  <c r="DY5269" i="131"/>
  <c r="DX3506" i="131"/>
  <c r="DX4009" i="131"/>
  <c r="EI13035" i="131"/>
  <c r="EJ13035" i="131" s="1"/>
  <c r="EI13933" i="131"/>
  <c r="EJ13933" i="131" s="1"/>
  <c r="EI22695" i="131"/>
  <c r="EJ22695" i="131" s="1"/>
  <c r="EI11268" i="131"/>
  <c r="EJ11268" i="131" s="1"/>
  <c r="EI18705" i="131"/>
  <c r="EJ18705" i="131" s="1"/>
  <c r="EI16637" i="131"/>
  <c r="EJ16637" i="131" s="1"/>
  <c r="EI16633" i="131"/>
  <c r="EJ16633" i="131" s="1"/>
  <c r="EI23539" i="131"/>
  <c r="EJ23539" i="131" s="1"/>
  <c r="EI9738" i="131"/>
  <c r="EJ9738" i="131" s="1"/>
  <c r="DY444" i="131"/>
  <c r="DY7693" i="131"/>
  <c r="DZ5066" i="131"/>
  <c r="DZ7304" i="131"/>
  <c r="DZ5390" i="131"/>
  <c r="DW4608" i="131"/>
  <c r="DZ1556" i="131"/>
  <c r="DW4346" i="131"/>
  <c r="DX2097" i="131"/>
  <c r="DW4641" i="131"/>
  <c r="DY6591" i="131"/>
  <c r="DX5298" i="131"/>
  <c r="DW5269" i="131"/>
  <c r="DZ8238" i="131"/>
  <c r="DZ7514" i="131"/>
  <c r="DX5007" i="131"/>
  <c r="DX6498" i="131"/>
  <c r="DY6177" i="131"/>
  <c r="DX4910" i="131"/>
  <c r="DY4250" i="131"/>
  <c r="DX3351" i="131"/>
  <c r="DX2742" i="131"/>
  <c r="DY4459" i="131"/>
  <c r="DY3980" i="131"/>
  <c r="DX3087" i="131"/>
  <c r="DY2546" i="131"/>
  <c r="DX1635" i="131"/>
  <c r="DY1092" i="131"/>
  <c r="DX433" i="131"/>
  <c r="DZ1965" i="131"/>
  <c r="DW2862" i="131"/>
  <c r="DZ1608" i="131"/>
  <c r="DY956" i="131"/>
  <c r="DW2004" i="131"/>
  <c r="DX4347" i="131"/>
  <c r="DX8336" i="131"/>
  <c r="DY8264" i="131"/>
  <c r="DY7161" i="131"/>
  <c r="DW7075" i="131"/>
  <c r="DX6291" i="131"/>
  <c r="DW5637" i="131"/>
  <c r="DY4914" i="131"/>
  <c r="DX3620" i="131"/>
  <c r="DW2967" i="131"/>
  <c r="EI19370" i="131"/>
  <c r="EJ19370" i="131" s="1"/>
  <c r="EI19371" i="131"/>
  <c r="EJ19371" i="131" s="1"/>
  <c r="EI19369" i="131"/>
  <c r="EJ19369" i="131" s="1"/>
  <c r="EI19365" i="131"/>
  <c r="EJ19365" i="131" s="1"/>
  <c r="EI19368" i="131"/>
  <c r="EJ19368" i="131" s="1"/>
  <c r="EI19366" i="131"/>
  <c r="EJ19366" i="131" s="1"/>
  <c r="EI19367" i="131"/>
  <c r="EJ19367" i="131" s="1"/>
  <c r="EI19364" i="131"/>
  <c r="EJ19364" i="131" s="1"/>
  <c r="EI19363" i="131"/>
  <c r="EJ19363" i="131" s="1"/>
  <c r="EI19362" i="131"/>
  <c r="EJ19362" i="131" s="1"/>
  <c r="DX2893" i="131"/>
  <c r="DW6201" i="131"/>
  <c r="DW7602" i="131"/>
  <c r="DW6177" i="131"/>
  <c r="DW4242" i="131"/>
  <c r="DW2803" i="131"/>
  <c r="DZ2025" i="131"/>
  <c r="DZ835" i="131"/>
  <c r="DZ4518" i="131"/>
  <c r="DZ3794" i="131"/>
  <c r="DW1104" i="131"/>
  <c r="DZ204" i="131"/>
  <c r="DZ762" i="131"/>
  <c r="DW956" i="131"/>
  <c r="DW597" i="131"/>
  <c r="DW4272" i="131"/>
  <c r="DZ8064" i="131"/>
  <c r="DW7159" i="131"/>
  <c r="DW6925" i="131"/>
  <c r="DY6714" i="131"/>
  <c r="DW6204" i="131"/>
  <c r="DW4916" i="131"/>
  <c r="DZ4250" i="131"/>
  <c r="DZ3746" i="131"/>
  <c r="DY3073" i="131"/>
  <c r="DW3595" i="131"/>
  <c r="EI19100" i="131"/>
  <c r="EJ19100" i="131" s="1"/>
  <c r="EI19101" i="131"/>
  <c r="EJ19101" i="131" s="1"/>
  <c r="EI19099" i="131"/>
  <c r="EJ19099" i="131" s="1"/>
  <c r="EI19095" i="131"/>
  <c r="EJ19095" i="131" s="1"/>
  <c r="EI19098" i="131"/>
  <c r="EJ19098" i="131" s="1"/>
  <c r="EI19096" i="131"/>
  <c r="EJ19096" i="131" s="1"/>
  <c r="EI19097" i="131"/>
  <c r="EJ19097" i="131" s="1"/>
  <c r="EI19094" i="131"/>
  <c r="EJ19094" i="131" s="1"/>
  <c r="EI19093" i="131"/>
  <c r="EJ19093" i="131" s="1"/>
  <c r="EI19092" i="131"/>
  <c r="EJ19092" i="131" s="1"/>
  <c r="EI10723" i="131"/>
  <c r="EJ10723" i="131" s="1"/>
  <c r="EI10722" i="131"/>
  <c r="EJ10722" i="131" s="1"/>
  <c r="EI10730" i="131"/>
  <c r="EJ10730" i="131" s="1"/>
  <c r="EI10731" i="131"/>
  <c r="EJ10731" i="131" s="1"/>
  <c r="EI10729" i="131"/>
  <c r="EJ10729" i="131" s="1"/>
  <c r="EI10725" i="131"/>
  <c r="EJ10725" i="131" s="1"/>
  <c r="EI10728" i="131"/>
  <c r="EJ10728" i="131" s="1"/>
  <c r="EI10726" i="131"/>
  <c r="EJ10726" i="131" s="1"/>
  <c r="EI10727" i="131"/>
  <c r="EJ10727" i="131" s="1"/>
  <c r="EI10724" i="131"/>
  <c r="EJ10724" i="131" s="1"/>
  <c r="DX385" i="131"/>
  <c r="DX979" i="131"/>
  <c r="DZ5954" i="131"/>
  <c r="DW7821" i="131"/>
  <c r="DY5054" i="131"/>
  <c r="DZ6859" i="131"/>
  <c r="DY8202" i="131"/>
  <c r="DY6762" i="131"/>
  <c r="DY6283" i="131"/>
  <c r="DY5325" i="131"/>
  <c r="DX4070" i="131"/>
  <c r="DY1968" i="131"/>
  <c r="DX1309" i="131"/>
  <c r="DX4167" i="131"/>
  <c r="DX2965" i="131"/>
  <c r="DX1525" i="131"/>
  <c r="DX1964" i="131"/>
  <c r="DW2751" i="131"/>
  <c r="DZ1735" i="131"/>
  <c r="DY4874" i="131"/>
  <c r="DX8300" i="131"/>
  <c r="DW7287" i="131"/>
  <c r="DX6981" i="131"/>
  <c r="DW7183" i="131"/>
  <c r="DX6021" i="131"/>
  <c r="DX4494" i="131"/>
  <c r="DX3266" i="131"/>
  <c r="EI22782" i="131"/>
  <c r="EJ22782" i="131" s="1"/>
  <c r="EI17000" i="131"/>
  <c r="EJ17000" i="131" s="1"/>
  <c r="DY439" i="131"/>
  <c r="DZ7035" i="131"/>
  <c r="DX6079" i="131"/>
  <c r="DX8126" i="131"/>
  <c r="DY7460" i="131"/>
  <c r="DZ8415" i="131"/>
  <c r="DZ7663" i="131"/>
  <c r="DW4854" i="131"/>
  <c r="DZ3954" i="131"/>
  <c r="DW3415" i="131"/>
  <c r="DW1963" i="131"/>
  <c r="DZ1191" i="131"/>
  <c r="DZ582" i="131"/>
  <c r="DW4093" i="131"/>
  <c r="DZ3327" i="131"/>
  <c r="DZ2724" i="131"/>
  <c r="DZ2000" i="131"/>
  <c r="DW746" i="131"/>
  <c r="DZ1005" i="131"/>
  <c r="DW2031" i="131"/>
  <c r="DY6356" i="131"/>
  <c r="DW5121" i="131"/>
  <c r="DZ4602" i="131"/>
  <c r="DW3553" i="131"/>
  <c r="DW3943" i="131"/>
  <c r="DZ2922" i="131"/>
  <c r="EI13602" i="131"/>
  <c r="EJ13602" i="131" s="1"/>
  <c r="EI13610" i="131"/>
  <c r="EJ13610" i="131" s="1"/>
  <c r="EI13611" i="131"/>
  <c r="EJ13611" i="131" s="1"/>
  <c r="EI13609" i="131"/>
  <c r="EJ13609" i="131" s="1"/>
  <c r="EI13605" i="131"/>
  <c r="EJ13605" i="131" s="1"/>
  <c r="EI13608" i="131"/>
  <c r="EJ13608" i="131" s="1"/>
  <c r="EI13606" i="131"/>
  <c r="EJ13606" i="131" s="1"/>
  <c r="EI13607" i="131"/>
  <c r="EJ13607" i="131" s="1"/>
  <c r="EI13604" i="131"/>
  <c r="EJ13604" i="131" s="1"/>
  <c r="EI13603" i="131"/>
  <c r="EJ13603" i="131" s="1"/>
  <c r="DW439" i="131"/>
  <c r="DW7935" i="131"/>
  <c r="DX4999" i="131"/>
  <c r="DY8360" i="131"/>
  <c r="DX8510" i="131"/>
  <c r="DX6348" i="131"/>
  <c r="DY5444" i="131"/>
  <c r="DX3343" i="131"/>
  <c r="DX2157" i="131"/>
  <c r="DY1134" i="131"/>
  <c r="DX4638" i="131"/>
  <c r="DY3740" i="131"/>
  <c r="DX1395" i="131"/>
  <c r="DY375" i="131"/>
  <c r="DZ411" i="131"/>
  <c r="DX4333" i="131"/>
  <c r="DW6234" i="131"/>
  <c r="DY4664" i="131"/>
  <c r="DY3681" i="131"/>
  <c r="DZ3283" i="131"/>
  <c r="DZ1100" i="131"/>
  <c r="DZ1214" i="131"/>
  <c r="EI18763" i="131"/>
  <c r="EJ18763" i="131" s="1"/>
  <c r="EI18762" i="131"/>
  <c r="EJ18762" i="131" s="1"/>
  <c r="EI18770" i="131"/>
  <c r="EJ18770" i="131" s="1"/>
  <c r="EI18771" i="131"/>
  <c r="EJ18771" i="131" s="1"/>
  <c r="EI18769" i="131"/>
  <c r="EJ18769" i="131" s="1"/>
  <c r="EI18765" i="131"/>
  <c r="EJ18765" i="131" s="1"/>
  <c r="EI18768" i="131"/>
  <c r="EJ18768" i="131" s="1"/>
  <c r="EI18766" i="131"/>
  <c r="EJ18766" i="131" s="1"/>
  <c r="EI18767" i="131"/>
  <c r="EJ18767" i="131" s="1"/>
  <c r="EI18764" i="131"/>
  <c r="EJ18764" i="131" s="1"/>
  <c r="DW5544" i="131"/>
  <c r="DZ855" i="131"/>
  <c r="DX8359" i="131"/>
  <c r="DW5444" i="131"/>
  <c r="DW4017" i="131"/>
  <c r="DW162" i="131"/>
  <c r="DZ4278" i="131"/>
  <c r="DW1339" i="131"/>
  <c r="DX2457" i="131"/>
  <c r="DW1068" i="131"/>
  <c r="DZ4572" i="131"/>
  <c r="DY8037" i="131"/>
  <c r="DZ7849" i="131"/>
  <c r="DW6315" i="131"/>
  <c r="DW5119" i="131"/>
  <c r="DW3675" i="131"/>
  <c r="DZ3896" i="131"/>
  <c r="EI24675" i="131"/>
  <c r="EJ24675" i="131" s="1"/>
  <c r="EI13453" i="131"/>
  <c r="EJ13453" i="131" s="1"/>
  <c r="EI13460" i="131"/>
  <c r="EJ13460" i="131" s="1"/>
  <c r="EI24171" i="131"/>
  <c r="EJ24171" i="131" s="1"/>
  <c r="DW2840" i="131"/>
  <c r="DZ500" i="131"/>
  <c r="EI18078" i="131"/>
  <c r="EJ18078" i="131" s="1"/>
  <c r="EI11172" i="131"/>
  <c r="EJ11172" i="131" s="1"/>
  <c r="EI11181" i="131"/>
  <c r="EJ11181" i="131" s="1"/>
  <c r="DY6021" i="131"/>
  <c r="DZ7638" i="131"/>
  <c r="DX7422" i="131"/>
  <c r="DX6111" i="131"/>
  <c r="DX3830" i="131"/>
  <c r="DY3175" i="131"/>
  <c r="DX944" i="131"/>
  <c r="DX4633" i="131"/>
  <c r="DY978" i="131"/>
  <c r="DX2810" i="131"/>
  <c r="DX2571" i="131"/>
  <c r="DW945" i="131"/>
  <c r="DY225" i="131"/>
  <c r="DW8035" i="131"/>
  <c r="DX7101" i="131"/>
  <c r="DY5601" i="131"/>
  <c r="DX5574" i="131"/>
  <c r="DY4317" i="131"/>
  <c r="DX3264" i="131"/>
  <c r="DY3703" i="131"/>
  <c r="DX2935" i="131"/>
  <c r="EI13731" i="131"/>
  <c r="EJ13731" i="131" s="1"/>
  <c r="EI13729" i="131"/>
  <c r="EJ13729" i="131" s="1"/>
  <c r="EI13725" i="131"/>
  <c r="EJ13725" i="131" s="1"/>
  <c r="EI13728" i="131"/>
  <c r="EJ13728" i="131" s="1"/>
  <c r="EI13726" i="131"/>
  <c r="EJ13726" i="131" s="1"/>
  <c r="EI13727" i="131"/>
  <c r="EJ13727" i="131" s="1"/>
  <c r="EI13724" i="131"/>
  <c r="EJ13724" i="131" s="1"/>
  <c r="EI13723" i="131"/>
  <c r="EJ13723" i="131" s="1"/>
  <c r="EI13722" i="131"/>
  <c r="EJ13722" i="131" s="1"/>
  <c r="EI13730" i="131"/>
  <c r="EJ13730" i="131" s="1"/>
  <c r="EI18222" i="131"/>
  <c r="EJ18222" i="131" s="1"/>
  <c r="EI16278" i="131"/>
  <c r="EJ16278" i="131" s="1"/>
  <c r="EI12048" i="131"/>
  <c r="EJ12048" i="131" s="1"/>
  <c r="DW6861" i="131"/>
  <c r="DX1225" i="131"/>
  <c r="DX7880" i="131"/>
  <c r="DW8480" i="131"/>
  <c r="DW7485" i="131"/>
  <c r="DW6536" i="131"/>
  <c r="DW5571" i="131"/>
  <c r="DZ4674" i="131"/>
  <c r="DW3162" i="131"/>
  <c r="DW2900" i="131"/>
  <c r="DW506" i="131"/>
  <c r="DX168" i="131"/>
  <c r="DZ8174" i="131"/>
  <c r="DY7639" i="131"/>
  <c r="DZ6980" i="131"/>
  <c r="DX6534" i="131"/>
  <c r="DW5359" i="131"/>
  <c r="DY5630" i="131"/>
  <c r="DW4788" i="131"/>
  <c r="DZ3372" i="131"/>
  <c r="EI20747" i="131"/>
  <c r="EJ20747" i="131" s="1"/>
  <c r="EI11207" i="131"/>
  <c r="EJ11207" i="131" s="1"/>
  <c r="EI11203" i="131"/>
  <c r="EJ11203" i="131" s="1"/>
  <c r="EI20142" i="131"/>
  <c r="EJ20142" i="131" s="1"/>
  <c r="EI18919" i="131"/>
  <c r="EJ18919" i="131" s="1"/>
  <c r="EI17204" i="131"/>
  <c r="EJ17204" i="131" s="1"/>
  <c r="EI17202" i="131"/>
  <c r="EJ17202" i="131" s="1"/>
  <c r="EI23477" i="131"/>
  <c r="EJ23477" i="131" s="1"/>
  <c r="EI14415" i="131"/>
  <c r="EJ14415" i="131" s="1"/>
  <c r="DZ1932" i="131"/>
  <c r="EI10213" i="131"/>
  <c r="EJ10213" i="131" s="1"/>
  <c r="EI10220" i="131"/>
  <c r="EJ10220" i="131" s="1"/>
  <c r="EI19033" i="131"/>
  <c r="EJ19033" i="131" s="1"/>
  <c r="DX6679" i="131"/>
  <c r="DY5892" i="131"/>
  <c r="DY920" i="131"/>
  <c r="EI13246" i="131"/>
  <c r="EJ13246" i="131" s="1"/>
  <c r="EI23179" i="131"/>
  <c r="EJ23179" i="131" s="1"/>
  <c r="EI23178" i="131"/>
  <c r="EJ23178" i="131" s="1"/>
  <c r="EI12346" i="131"/>
  <c r="EJ12346" i="131" s="1"/>
  <c r="DX2900" i="131"/>
  <c r="EI12254" i="131"/>
  <c r="EJ12254" i="131" s="1"/>
  <c r="EI16671" i="131"/>
  <c r="EJ16671" i="131" s="1"/>
  <c r="EI23956" i="131"/>
  <c r="EJ23956" i="131" s="1"/>
  <c r="EI23954" i="131"/>
  <c r="EJ23954" i="131" s="1"/>
  <c r="EI16249" i="131"/>
  <c r="EJ16249" i="131" s="1"/>
  <c r="EI15166" i="131"/>
  <c r="EJ15166" i="131" s="1"/>
  <c r="EI15676" i="131"/>
  <c r="EJ15676" i="131" s="1"/>
  <c r="DW207" i="131"/>
  <c r="EI20502" i="131"/>
  <c r="EJ20502" i="131" s="1"/>
  <c r="EI20511" i="131"/>
  <c r="EJ20511" i="131" s="1"/>
  <c r="EI12855" i="131"/>
  <c r="EJ12855" i="131" s="1"/>
  <c r="EI10005" i="131"/>
  <c r="EJ10005" i="131" s="1"/>
  <c r="DW6733" i="131"/>
  <c r="EI9676" i="131"/>
  <c r="EJ9676" i="131" s="1"/>
  <c r="EI9674" i="131"/>
  <c r="EJ9674" i="131" s="1"/>
  <c r="EI19458" i="131"/>
  <c r="EJ19458" i="131" s="1"/>
  <c r="EI17862" i="131"/>
  <c r="EJ17862" i="131" s="1"/>
  <c r="DX5365" i="131"/>
  <c r="DY193" i="131"/>
  <c r="EI9890" i="131"/>
  <c r="EJ9890" i="131" s="1"/>
  <c r="EI11329" i="131"/>
  <c r="EJ11329" i="131" s="1"/>
  <c r="EI25940" i="131"/>
  <c r="EJ25940" i="131" s="1"/>
  <c r="DZ5355" i="131"/>
  <c r="EI24741" i="131"/>
  <c r="EJ24741" i="131" s="1"/>
  <c r="EI9436" i="131"/>
  <c r="EJ9436" i="131" s="1"/>
  <c r="EI9434" i="131"/>
  <c r="EJ9434" i="131" s="1"/>
  <c r="DX5361" i="131"/>
  <c r="EI8688" i="131"/>
  <c r="EJ8688" i="131" s="1"/>
  <c r="EI23809" i="131"/>
  <c r="EJ23809" i="131" s="1"/>
  <c r="EI23568" i="131"/>
  <c r="EJ23568" i="131" s="1"/>
  <c r="EI23567" i="131"/>
  <c r="EJ23567" i="131" s="1"/>
  <c r="EI22902" i="131"/>
  <c r="EJ22902" i="131" s="1"/>
  <c r="EI24768" i="131"/>
  <c r="EJ24768" i="131" s="1"/>
  <c r="DW5774" i="131"/>
  <c r="EI13578" i="131"/>
  <c r="EJ13578" i="131" s="1"/>
  <c r="EI11657" i="131"/>
  <c r="EJ11657" i="131" s="1"/>
  <c r="EI16549" i="131"/>
  <c r="EJ16549" i="131" s="1"/>
  <c r="EI16548" i="131"/>
  <c r="EJ16548" i="131" s="1"/>
  <c r="EI25902" i="131"/>
  <c r="EJ25902" i="131" s="1"/>
  <c r="EI16578" i="131"/>
  <c r="EJ16578" i="131" s="1"/>
  <c r="EI9857" i="131"/>
  <c r="EJ9857" i="131" s="1"/>
  <c r="EI12884" i="131"/>
  <c r="EJ12884" i="131" s="1"/>
  <c r="EI12882" i="131"/>
  <c r="EJ12882" i="131" s="1"/>
  <c r="EI21168" i="131"/>
  <c r="EJ21168" i="131" s="1"/>
  <c r="EI21167" i="131"/>
  <c r="EJ21167" i="131" s="1"/>
  <c r="EI18859" i="131"/>
  <c r="EJ18859" i="131" s="1"/>
  <c r="EI9408" i="131"/>
  <c r="EJ9408" i="131" s="1"/>
  <c r="EI24643" i="131"/>
  <c r="EJ24643" i="131" s="1"/>
  <c r="EI24650" i="131"/>
  <c r="EJ24650" i="131" s="1"/>
  <c r="EI13790" i="131"/>
  <c r="EJ13790" i="131" s="1"/>
  <c r="DW193" i="131"/>
  <c r="EI9650" i="131"/>
  <c r="EJ9650" i="131" s="1"/>
  <c r="DY1633" i="131"/>
  <c r="EI19520" i="131"/>
  <c r="EJ19520" i="131" s="1"/>
  <c r="EI12710" i="131"/>
  <c r="EJ12710" i="131" s="1"/>
  <c r="EI25483" i="131"/>
  <c r="EJ25483" i="131" s="1"/>
  <c r="EI25490" i="131"/>
  <c r="EJ25490" i="131" s="1"/>
  <c r="EI19185" i="131"/>
  <c r="EJ19185" i="131" s="1"/>
  <c r="DW1164" i="131"/>
  <c r="EI8625" i="131"/>
  <c r="EJ8625" i="131" s="1"/>
  <c r="EI12823" i="131"/>
  <c r="EJ12823" i="131" s="1"/>
  <c r="EI15229" i="131"/>
  <c r="EJ15229" i="131" s="1"/>
  <c r="EI11687" i="131"/>
  <c r="EJ11687" i="131" s="1"/>
  <c r="EI11683" i="131"/>
  <c r="EJ11683" i="131" s="1"/>
  <c r="EI16158" i="131"/>
  <c r="EJ16158" i="131" s="1"/>
  <c r="DY679" i="131"/>
  <c r="EI12950" i="131"/>
  <c r="EJ12950" i="131" s="1"/>
  <c r="EI23987" i="131"/>
  <c r="EJ23987" i="131" s="1"/>
  <c r="DW6615" i="131"/>
  <c r="EI15942" i="131"/>
  <c r="EJ15942" i="131" s="1"/>
  <c r="DZ5719" i="131"/>
  <c r="EI23778" i="131"/>
  <c r="EJ23778" i="131" s="1"/>
  <c r="EI17149" i="131"/>
  <c r="EJ17149" i="131" s="1"/>
  <c r="EI17148" i="131"/>
  <c r="EJ17148" i="131" s="1"/>
  <c r="EI26293" i="131"/>
  <c r="EJ26293" i="131" s="1"/>
  <c r="EI14389" i="131"/>
  <c r="EJ14389" i="131" s="1"/>
  <c r="EI24827" i="131"/>
  <c r="EJ24827" i="131" s="1"/>
  <c r="EI24823" i="131"/>
  <c r="EJ24823" i="131" s="1"/>
  <c r="EI19068" i="131"/>
  <c r="EJ19068" i="131" s="1"/>
  <c r="EI25788" i="131"/>
  <c r="EJ25788" i="131" s="1"/>
  <c r="EI23504" i="131"/>
  <c r="EJ23504" i="131" s="1"/>
  <c r="EI19276" i="131"/>
  <c r="EJ19276" i="131" s="1"/>
  <c r="EI19274" i="131"/>
  <c r="EJ19274" i="131" s="1"/>
  <c r="EI11091" i="131"/>
  <c r="EJ11091" i="131" s="1"/>
  <c r="DW1395" i="131"/>
  <c r="EI8866" i="131"/>
  <c r="EJ8866" i="131" s="1"/>
  <c r="DW5539" i="131"/>
  <c r="EI18824" i="131"/>
  <c r="EJ18824" i="131" s="1"/>
  <c r="EI22395" i="131"/>
  <c r="EJ22395" i="131" s="1"/>
  <c r="EI24350" i="131"/>
  <c r="EJ24350" i="131" s="1"/>
  <c r="EI24349" i="131"/>
  <c r="EJ24349" i="131" s="1"/>
  <c r="EI11988" i="131"/>
  <c r="EJ11988" i="131" s="1"/>
  <c r="DX498" i="131"/>
  <c r="EI8987" i="131"/>
  <c r="EJ8987" i="131" s="1"/>
  <c r="EI17391" i="131"/>
  <c r="EJ17391" i="131" s="1"/>
  <c r="DY207" i="131"/>
  <c r="EI13846" i="131"/>
  <c r="EJ13846" i="131" s="1"/>
  <c r="EI10128" i="131"/>
  <c r="EJ10128" i="131" s="1"/>
  <c r="EI16369" i="131"/>
  <c r="EJ16369" i="131" s="1"/>
  <c r="EI23414" i="131"/>
  <c r="EJ23414" i="131" s="1"/>
  <c r="EI23412" i="131"/>
  <c r="EJ23412" i="131" s="1"/>
  <c r="EI20683" i="131"/>
  <c r="EJ20683" i="131" s="1"/>
  <c r="EI19932" i="131"/>
  <c r="EJ19932" i="131" s="1"/>
  <c r="EI19941" i="131"/>
  <c r="EJ19941" i="131" s="1"/>
  <c r="EI11866" i="131"/>
  <c r="EJ11866" i="131" s="1"/>
  <c r="EI25305" i="131"/>
  <c r="EJ25305" i="131" s="1"/>
  <c r="EI13093" i="131"/>
  <c r="EJ13093" i="131" s="1"/>
  <c r="EI13100" i="131"/>
  <c r="EJ13100" i="131" s="1"/>
  <c r="EI24073" i="131"/>
  <c r="EJ24073" i="131" s="1"/>
  <c r="DY204" i="131"/>
  <c r="EI26927" i="131"/>
  <c r="EJ26927" i="131" s="1"/>
  <c r="EI26716" i="131"/>
  <c r="EJ26716" i="131" s="1"/>
  <c r="EI15614" i="131"/>
  <c r="EJ15614" i="131" s="1"/>
  <c r="DW6266" i="131"/>
  <c r="EI24556" i="131"/>
  <c r="EJ24556" i="131" s="1"/>
  <c r="DW6378" i="131"/>
  <c r="EI25125" i="131"/>
  <c r="EJ25125" i="131" s="1"/>
  <c r="DW565" i="131"/>
  <c r="EI22965" i="131"/>
  <c r="EJ22965" i="131" s="1"/>
  <c r="EI15380" i="131"/>
  <c r="EJ15380" i="131" s="1"/>
  <c r="EI15379" i="131"/>
  <c r="EJ15379" i="131" s="1"/>
  <c r="DZ975" i="131"/>
  <c r="EI25963" i="131"/>
  <c r="EJ25963" i="131" s="1"/>
  <c r="EI25970" i="131"/>
  <c r="EJ25970" i="131" s="1"/>
  <c r="EI8779" i="131"/>
  <c r="EJ8779" i="131" s="1"/>
  <c r="DZ6199" i="131"/>
  <c r="DY1152" i="131"/>
  <c r="EE1155" i="131" s="1"/>
  <c r="EI22813" i="131"/>
  <c r="EJ22813" i="131" s="1"/>
  <c r="EI25694" i="131"/>
  <c r="EJ25694" i="131" s="1"/>
  <c r="EI23862" i="131"/>
  <c r="EJ23862" i="131" s="1"/>
  <c r="EI23871" i="131"/>
  <c r="EJ23871" i="131" s="1"/>
  <c r="EI10905" i="131"/>
  <c r="EJ10905" i="131" s="1"/>
  <c r="DX854" i="131"/>
  <c r="EI19849" i="131"/>
  <c r="EJ19849" i="131" s="1"/>
  <c r="EI18946" i="131"/>
  <c r="EJ18946" i="131" s="1"/>
  <c r="EI16726" i="131"/>
  <c r="EJ16726" i="131" s="1"/>
  <c r="EI9073" i="131"/>
  <c r="EJ9073" i="131" s="1"/>
  <c r="DW6506" i="131"/>
  <c r="EI13305" i="131"/>
  <c r="EJ13305" i="131" s="1"/>
  <c r="EI13306" i="131"/>
  <c r="EJ13306" i="131" s="1"/>
  <c r="DX1945" i="131"/>
  <c r="EI24709" i="131"/>
  <c r="EJ24709" i="131" s="1"/>
  <c r="EI13551" i="131"/>
  <c r="EJ13551" i="131" s="1"/>
  <c r="DY5773" i="131"/>
  <c r="EI10790" i="131"/>
  <c r="EJ10790" i="131" s="1"/>
  <c r="EI10789" i="131"/>
  <c r="EJ10789" i="131" s="1"/>
  <c r="EI21501" i="131"/>
  <c r="EJ21501" i="131" s="1"/>
  <c r="EI22130" i="131"/>
  <c r="EJ22130" i="131" s="1"/>
  <c r="EI23382" i="131"/>
  <c r="EJ23382" i="131" s="1"/>
  <c r="EI23391" i="131"/>
  <c r="EJ23391" i="131" s="1"/>
  <c r="EI14235" i="131"/>
  <c r="EJ14235" i="131" s="1"/>
  <c r="DX4460" i="131"/>
  <c r="EI14000" i="131"/>
  <c r="EJ14000" i="131" s="1"/>
  <c r="EI14001" i="131"/>
  <c r="EJ14001" i="131" s="1"/>
  <c r="EI13999" i="131"/>
  <c r="EJ13999" i="131" s="1"/>
  <c r="EI13995" i="131"/>
  <c r="EJ13995" i="131" s="1"/>
  <c r="EI13998" i="131"/>
  <c r="EJ13998" i="131" s="1"/>
  <c r="EI13996" i="131"/>
  <c r="EJ13996" i="131" s="1"/>
  <c r="EI13997" i="131"/>
  <c r="EJ13997" i="131" s="1"/>
  <c r="EI13994" i="131"/>
  <c r="EJ13994" i="131" s="1"/>
  <c r="EI13993" i="131"/>
  <c r="EJ13993" i="131" s="1"/>
  <c r="EI13992" i="131"/>
  <c r="EJ13992" i="131" s="1"/>
  <c r="DW5545" i="131"/>
  <c r="DX8006" i="131"/>
  <c r="DZ6950" i="131"/>
  <c r="DW1363" i="131"/>
  <c r="DW4460" i="131"/>
  <c r="DW3020" i="131"/>
  <c r="DZ2360" i="131"/>
  <c r="DW1098" i="131"/>
  <c r="DW2262" i="131"/>
  <c r="DW4280" i="131"/>
  <c r="DX8083" i="131"/>
  <c r="EI16700" i="131"/>
  <c r="EJ16700" i="131" s="1"/>
  <c r="EI16701" i="131"/>
  <c r="EJ16701" i="131" s="1"/>
  <c r="EI16699" i="131"/>
  <c r="EJ16699" i="131" s="1"/>
  <c r="EI16695" i="131"/>
  <c r="EJ16695" i="131" s="1"/>
  <c r="EI16698" i="131"/>
  <c r="EJ16698" i="131" s="1"/>
  <c r="EI16696" i="131"/>
  <c r="EJ16696" i="131" s="1"/>
  <c r="EI16697" i="131"/>
  <c r="EJ16697" i="131" s="1"/>
  <c r="EI16694" i="131"/>
  <c r="EJ16694" i="131" s="1"/>
  <c r="EI16693" i="131"/>
  <c r="EJ16693" i="131" s="1"/>
  <c r="EI16692" i="131"/>
  <c r="EJ16692" i="131" s="1"/>
  <c r="DW7334" i="131"/>
  <c r="DY6765" i="131"/>
  <c r="DX1303" i="131"/>
  <c r="DY524" i="131"/>
  <c r="DX2688" i="131"/>
  <c r="EI22070" i="131"/>
  <c r="EJ22070" i="131" s="1"/>
  <c r="EI22071" i="131"/>
  <c r="EJ22071" i="131" s="1"/>
  <c r="EI22069" i="131"/>
  <c r="EJ22069" i="131" s="1"/>
  <c r="EI22065" i="131"/>
  <c r="EJ22065" i="131" s="1"/>
  <c r="EI22068" i="131"/>
  <c r="EJ22068" i="131" s="1"/>
  <c r="EI22066" i="131"/>
  <c r="EJ22066" i="131" s="1"/>
  <c r="EI22067" i="131"/>
  <c r="EJ22067" i="131" s="1"/>
  <c r="EI22064" i="131"/>
  <c r="EJ22064" i="131" s="1"/>
  <c r="EI22063" i="131"/>
  <c r="EJ22063" i="131" s="1"/>
  <c r="EI22062" i="131"/>
  <c r="EJ22062" i="131" s="1"/>
  <c r="DY1878" i="131"/>
  <c r="EI9711" i="131"/>
  <c r="EJ9711" i="131" s="1"/>
  <c r="EI9709" i="131"/>
  <c r="EJ9709" i="131" s="1"/>
  <c r="EI9705" i="131"/>
  <c r="EJ9705" i="131" s="1"/>
  <c r="EI9708" i="131"/>
  <c r="EJ9708" i="131" s="1"/>
  <c r="EI9706" i="131"/>
  <c r="EJ9706" i="131" s="1"/>
  <c r="EI9707" i="131"/>
  <c r="EJ9707" i="131" s="1"/>
  <c r="EI9704" i="131"/>
  <c r="EJ9704" i="131" s="1"/>
  <c r="EI9703" i="131"/>
  <c r="EJ9703" i="131" s="1"/>
  <c r="EI9702" i="131"/>
  <c r="EJ9702" i="131" s="1"/>
  <c r="EI9710" i="131"/>
  <c r="EJ9710" i="131" s="1"/>
  <c r="DW7254" i="131"/>
  <c r="DW524" i="131"/>
  <c r="DY1190" i="131"/>
  <c r="DW2025" i="131"/>
  <c r="DX6891" i="131"/>
  <c r="DW3561" i="131"/>
  <c r="EI20089" i="131"/>
  <c r="EJ20089" i="131" s="1"/>
  <c r="EI25575" i="131"/>
  <c r="EJ25575" i="131" s="1"/>
  <c r="DW1158" i="131"/>
  <c r="DZ8365" i="131"/>
  <c r="DW2481" i="131"/>
  <c r="DZ6380" i="131"/>
  <c r="DW5233" i="131"/>
  <c r="DX5217" i="131"/>
  <c r="DX3380" i="131"/>
  <c r="DX3651" i="131"/>
  <c r="EI14714" i="131"/>
  <c r="EJ14714" i="131" s="1"/>
  <c r="EI9043" i="131"/>
  <c r="EJ9043" i="131" s="1"/>
  <c r="EI9042" i="131"/>
  <c r="EJ9042" i="131" s="1"/>
  <c r="EI9050" i="131"/>
  <c r="EJ9050" i="131" s="1"/>
  <c r="EI9051" i="131"/>
  <c r="EJ9051" i="131" s="1"/>
  <c r="EI9049" i="131"/>
  <c r="EJ9049" i="131" s="1"/>
  <c r="EI9045" i="131"/>
  <c r="EJ9045" i="131" s="1"/>
  <c r="EI9048" i="131"/>
  <c r="EJ9048" i="131" s="1"/>
  <c r="EI9046" i="131"/>
  <c r="EJ9046" i="131" s="1"/>
  <c r="EI9047" i="131"/>
  <c r="EJ9047" i="131" s="1"/>
  <c r="EI9044" i="131"/>
  <c r="EJ9044" i="131" s="1"/>
  <c r="DZ6111" i="131"/>
  <c r="DZ2876" i="131"/>
  <c r="DZ956" i="131"/>
  <c r="DZ3679" i="131"/>
  <c r="DW4526" i="131"/>
  <c r="DZ7843" i="131"/>
  <c r="DZ6296" i="131"/>
  <c r="DW4662" i="131"/>
  <c r="DW3687" i="131"/>
  <c r="DX3289" i="131"/>
  <c r="EI27132" i="131"/>
  <c r="EJ27132" i="131" s="1"/>
  <c r="EI27141" i="131"/>
  <c r="EJ27141" i="131" s="1"/>
  <c r="DX1467" i="131"/>
  <c r="EI12795" i="131"/>
  <c r="EJ12795" i="131" s="1"/>
  <c r="DY8478" i="131"/>
  <c r="DX956" i="131"/>
  <c r="DX1765" i="131"/>
  <c r="DZ404" i="131"/>
  <c r="DX891" i="131"/>
  <c r="DZ1975" i="131"/>
  <c r="DX2540" i="131"/>
  <c r="DZ8094" i="131"/>
  <c r="DW7525" i="131"/>
  <c r="DZ6764" i="131"/>
  <c r="DY5265" i="131"/>
  <c r="EI25819" i="131"/>
  <c r="EJ25819" i="131" s="1"/>
  <c r="EI17476" i="131"/>
  <c r="EJ17476" i="131" s="1"/>
  <c r="EI17474" i="131"/>
  <c r="EJ17474" i="131" s="1"/>
  <c r="EI13068" i="131"/>
  <c r="EJ13068" i="131" s="1"/>
  <c r="EI13066" i="131"/>
  <c r="EJ13066" i="131" s="1"/>
  <c r="EI13067" i="131"/>
  <c r="EJ13067" i="131" s="1"/>
  <c r="EI13064" i="131"/>
  <c r="EJ13064" i="131" s="1"/>
  <c r="EI13063" i="131"/>
  <c r="EJ13063" i="131" s="1"/>
  <c r="EI13062" i="131"/>
  <c r="EJ13062" i="131" s="1"/>
  <c r="EI13070" i="131"/>
  <c r="EJ13070" i="131" s="1"/>
  <c r="EI13071" i="131"/>
  <c r="EJ13071" i="131" s="1"/>
  <c r="EI13069" i="131"/>
  <c r="EJ13069" i="131" s="1"/>
  <c r="EI13065" i="131"/>
  <c r="EJ13065" i="131" s="1"/>
  <c r="DZ1944" i="131"/>
  <c r="DW6384" i="131"/>
  <c r="DZ8532" i="131"/>
  <c r="DW3176" i="131"/>
  <c r="DZ590" i="131"/>
  <c r="DW4339" i="131"/>
  <c r="DW8502" i="131"/>
  <c r="DW7303" i="131"/>
  <c r="DX5413" i="131"/>
  <c r="DW5265" i="131"/>
  <c r="DZ3858" i="131"/>
  <c r="EI23325" i="131"/>
  <c r="EJ23325" i="131" s="1"/>
  <c r="EI16851" i="131"/>
  <c r="EJ16851" i="131" s="1"/>
  <c r="EI23028" i="131"/>
  <c r="EJ23028" i="131" s="1"/>
  <c r="EI24410" i="131"/>
  <c r="EJ24410" i="131" s="1"/>
  <c r="EI24411" i="131"/>
  <c r="EJ24411" i="131" s="1"/>
  <c r="EI24409" i="131"/>
  <c r="EJ24409" i="131" s="1"/>
  <c r="EI24408" i="131"/>
  <c r="EJ24408" i="131" s="1"/>
  <c r="EI24407" i="131"/>
  <c r="EJ24407" i="131" s="1"/>
  <c r="EI24403" i="131"/>
  <c r="EJ24403" i="131" s="1"/>
  <c r="EI24402" i="131"/>
  <c r="EJ24402" i="131" s="1"/>
  <c r="EI24405" i="131"/>
  <c r="EJ24405" i="131" s="1"/>
  <c r="EI24406" i="131"/>
  <c r="EJ24406" i="131" s="1"/>
  <c r="EI24404" i="131"/>
  <c r="EJ24404" i="131" s="1"/>
  <c r="EI21290" i="131"/>
  <c r="EJ21290" i="131" s="1"/>
  <c r="DW672" i="131"/>
  <c r="EI25071" i="131"/>
  <c r="EJ25071" i="131" s="1"/>
  <c r="EI9290" i="131"/>
  <c r="EJ9290" i="131" s="1"/>
  <c r="DW8179" i="131"/>
  <c r="DZ7401" i="131"/>
  <c r="DY8568" i="131"/>
  <c r="DY8083" i="131"/>
  <c r="DY3770" i="131"/>
  <c r="DY2337" i="131"/>
  <c r="DY882" i="131"/>
  <c r="DY415" i="131"/>
  <c r="DY4452" i="131"/>
  <c r="DY3024" i="131"/>
  <c r="DY2539" i="131"/>
  <c r="DX1641" i="131"/>
  <c r="DW2868" i="131"/>
  <c r="DW110" i="131"/>
  <c r="DX2307" i="131"/>
  <c r="DX7938" i="131"/>
  <c r="DX5664" i="131"/>
  <c r="DW5636" i="131"/>
  <c r="DX4374" i="131"/>
  <c r="DZ3018" i="131"/>
  <c r="DZ3416" i="131"/>
  <c r="DX7633" i="131"/>
  <c r="DW4722" i="131"/>
  <c r="DW3283" i="131"/>
  <c r="DW4946" i="131"/>
  <c r="DW2067" i="131"/>
  <c r="DZ885" i="131"/>
  <c r="DW4274" i="131"/>
  <c r="DW8005" i="131"/>
  <c r="DW5394" i="131"/>
  <c r="DW3435" i="131"/>
  <c r="DX860" i="131"/>
  <c r="DZ8487" i="131"/>
  <c r="DW7820" i="131"/>
  <c r="DY5804" i="131"/>
  <c r="DX4911" i="131"/>
  <c r="DY4370" i="131"/>
  <c r="DX3471" i="131"/>
  <c r="DY1225" i="131"/>
  <c r="DY740" i="131"/>
  <c r="DX2682" i="131"/>
  <c r="DY948" i="131"/>
  <c r="DY955" i="131"/>
  <c r="DW6714" i="131"/>
  <c r="DY4071" i="131"/>
  <c r="DX3621" i="131"/>
  <c r="DX3056" i="131"/>
  <c r="DW673" i="131"/>
  <c r="DY6619" i="131"/>
  <c r="DY8426" i="131"/>
  <c r="DW7725" i="131"/>
  <c r="DW6289" i="131"/>
  <c r="DZ5505" i="131"/>
  <c r="DZ4914" i="131"/>
  <c r="DZ4196" i="131"/>
  <c r="DW1482" i="131"/>
  <c r="DZ588" i="131"/>
  <c r="DW3146" i="131"/>
  <c r="DW1700" i="131"/>
  <c r="DW255" i="131"/>
  <c r="DZ1015" i="131"/>
  <c r="DZ2301" i="131"/>
  <c r="DZ7614" i="131"/>
  <c r="DY6349" i="131"/>
  <c r="DW4992" i="131"/>
  <c r="DZ5695" i="131"/>
  <c r="DW5024" i="131"/>
  <c r="EI11540" i="131"/>
  <c r="EJ11540" i="131" s="1"/>
  <c r="EI11541" i="131"/>
  <c r="EJ11541" i="131" s="1"/>
  <c r="EI11539" i="131"/>
  <c r="EJ11539" i="131" s="1"/>
  <c r="EI11535" i="131"/>
  <c r="EJ11535" i="131" s="1"/>
  <c r="EI11538" i="131"/>
  <c r="EJ11538" i="131" s="1"/>
  <c r="EI11536" i="131"/>
  <c r="EJ11536" i="131" s="1"/>
  <c r="EI11537" i="131"/>
  <c r="EJ11537" i="131" s="1"/>
  <c r="EI11534" i="131"/>
  <c r="EJ11534" i="131" s="1"/>
  <c r="EI11533" i="131"/>
  <c r="EJ11533" i="131" s="1"/>
  <c r="EI11532" i="131"/>
  <c r="EJ11532" i="131" s="1"/>
  <c r="EI11391" i="131"/>
  <c r="EJ11391" i="131" s="1"/>
  <c r="EI11389" i="131"/>
  <c r="EJ11389" i="131" s="1"/>
  <c r="EI11385" i="131"/>
  <c r="EJ11385" i="131" s="1"/>
  <c r="EI11388" i="131"/>
  <c r="EJ11388" i="131" s="1"/>
  <c r="EI11386" i="131"/>
  <c r="EJ11386" i="131" s="1"/>
  <c r="EI11387" i="131"/>
  <c r="EJ11387" i="131" s="1"/>
  <c r="EI11384" i="131"/>
  <c r="EJ11384" i="131" s="1"/>
  <c r="EI11383" i="131"/>
  <c r="EJ11383" i="131" s="1"/>
  <c r="EI11382" i="131"/>
  <c r="EJ11382" i="131" s="1"/>
  <c r="EI11390" i="131"/>
  <c r="EJ11390" i="131" s="1"/>
  <c r="DW7932" i="131"/>
  <c r="DX8427" i="131"/>
  <c r="DY5247" i="131"/>
  <c r="DX8155" i="131"/>
  <c r="DY5922" i="131"/>
  <c r="DY4970" i="131"/>
  <c r="DY3043" i="131"/>
  <c r="DY2299" i="131"/>
  <c r="DX1497" i="131"/>
  <c r="DW1554" i="131"/>
  <c r="DY2757" i="131"/>
  <c r="DX4220" i="131"/>
  <c r="DY8247" i="131"/>
  <c r="DX8216" i="131"/>
  <c r="DY7909" i="131"/>
  <c r="DW5988" i="131"/>
  <c r="DW5245" i="131"/>
  <c r="DX3645" i="131"/>
  <c r="DY2995" i="131"/>
  <c r="EI10337" i="131"/>
  <c r="EJ10337" i="131" s="1"/>
  <c r="EI27111" i="131"/>
  <c r="EJ27111" i="131" s="1"/>
  <c r="EI13482" i="131"/>
  <c r="EJ13482" i="131" s="1"/>
  <c r="EI13490" i="131"/>
  <c r="EJ13490" i="131" s="1"/>
  <c r="EI13491" i="131"/>
  <c r="EJ13491" i="131" s="1"/>
  <c r="EI13489" i="131"/>
  <c r="EJ13489" i="131" s="1"/>
  <c r="EI13485" i="131"/>
  <c r="EJ13485" i="131" s="1"/>
  <c r="EI13488" i="131"/>
  <c r="EJ13488" i="131" s="1"/>
  <c r="EI13486" i="131"/>
  <c r="EJ13486" i="131" s="1"/>
  <c r="EI13487" i="131"/>
  <c r="EJ13487" i="131" s="1"/>
  <c r="EI13484" i="131"/>
  <c r="EJ13484" i="131" s="1"/>
  <c r="EI13483" i="131"/>
  <c r="EJ13483" i="131" s="1"/>
  <c r="DZ6804" i="131"/>
  <c r="EI21651" i="131"/>
  <c r="EJ21651" i="131" s="1"/>
  <c r="DX8478" i="131"/>
  <c r="DZ8412" i="131"/>
  <c r="DZ5065" i="131"/>
  <c r="DZ7908" i="131"/>
  <c r="DW6885" i="131"/>
  <c r="DZ4665" i="131"/>
  <c r="DZ3344" i="131"/>
  <c r="DW2571" i="131"/>
  <c r="DZ2114" i="131"/>
  <c r="DW1344" i="131"/>
  <c r="DZ4334" i="131"/>
  <c r="DY6951" i="131"/>
  <c r="DZ6290" i="131"/>
  <c r="DW3672" i="131"/>
  <c r="DZ4009" i="131"/>
  <c r="EI21801" i="131"/>
  <c r="EJ21801" i="131" s="1"/>
  <c r="EI14477" i="131"/>
  <c r="EJ14477" i="131" s="1"/>
  <c r="EI25847" i="131"/>
  <c r="EJ25847" i="131" s="1"/>
  <c r="DZ5359" i="131"/>
  <c r="DX7196" i="131"/>
  <c r="DY3650" i="131"/>
  <c r="DX2989" i="131"/>
  <c r="DX1797" i="131"/>
  <c r="DY4338" i="131"/>
  <c r="DX3324" i="131"/>
  <c r="DY1676" i="131"/>
  <c r="DX4572" i="131"/>
  <c r="DZ7340" i="131"/>
  <c r="DZ6384" i="131"/>
  <c r="DZ6176" i="131"/>
  <c r="DX5208" i="131"/>
  <c r="DX3054" i="131"/>
  <c r="EI18672" i="131"/>
  <c r="EJ18672" i="131" s="1"/>
  <c r="EI11841" i="131"/>
  <c r="EJ11841" i="131" s="1"/>
  <c r="EI25242" i="131"/>
  <c r="EJ25242" i="131" s="1"/>
  <c r="EI25251" i="131"/>
  <c r="EJ25251" i="131" s="1"/>
  <c r="EI21410" i="131"/>
  <c r="EJ21410" i="131" s="1"/>
  <c r="EI19248" i="131"/>
  <c r="EJ19248" i="131" s="1"/>
  <c r="DW6495" i="131"/>
  <c r="DZ739" i="131"/>
  <c r="DX7281" i="131"/>
  <c r="DX6744" i="131"/>
  <c r="DZ6350" i="131"/>
  <c r="DZ4549" i="131"/>
  <c r="DZ828" i="131"/>
  <c r="DW289" i="131"/>
  <c r="DZ4154" i="131"/>
  <c r="DX1842" i="131"/>
  <c r="DY829" i="131"/>
  <c r="DW8516" i="131"/>
  <c r="DW8154" i="131"/>
  <c r="DX7221" i="131"/>
  <c r="DX3027" i="131"/>
  <c r="EI22430" i="131"/>
  <c r="EJ22430" i="131" s="1"/>
  <c r="EI22431" i="131"/>
  <c r="EJ22431" i="131" s="1"/>
  <c r="EI22429" i="131"/>
  <c r="EJ22429" i="131" s="1"/>
  <c r="EI22425" i="131"/>
  <c r="EJ22425" i="131" s="1"/>
  <c r="EI22428" i="131"/>
  <c r="EJ22428" i="131" s="1"/>
  <c r="EI22426" i="131"/>
  <c r="EJ22426" i="131" s="1"/>
  <c r="EI22427" i="131"/>
  <c r="EJ22427" i="131" s="1"/>
  <c r="EI22424" i="131"/>
  <c r="EJ22424" i="131" s="1"/>
  <c r="EI22422" i="131"/>
  <c r="EJ22422" i="131" s="1"/>
  <c r="EI22423" i="131"/>
  <c r="EJ22423" i="131" s="1"/>
  <c r="EI16761" i="131"/>
  <c r="EJ16761" i="131" s="1"/>
  <c r="EI25220" i="131"/>
  <c r="EJ25220" i="131" s="1"/>
  <c r="EI26474" i="131"/>
  <c r="EJ26474" i="131" s="1"/>
  <c r="EI26472" i="131"/>
  <c r="EJ26472" i="131" s="1"/>
  <c r="EI26359" i="131"/>
  <c r="EJ26359" i="131" s="1"/>
  <c r="EI17719" i="131"/>
  <c r="EJ17719" i="131" s="1"/>
  <c r="EI17991" i="131"/>
  <c r="EJ17991" i="131" s="1"/>
  <c r="EI23113" i="131"/>
  <c r="EJ23113" i="131" s="1"/>
  <c r="EI23120" i="131"/>
  <c r="EJ23120" i="131" s="1"/>
  <c r="EI18432" i="131"/>
  <c r="EJ18432" i="131" s="1"/>
  <c r="DW194" i="131"/>
  <c r="EI15883" i="131"/>
  <c r="EJ15883" i="131" s="1"/>
  <c r="EI15890" i="131"/>
  <c r="EJ15890" i="131" s="1"/>
  <c r="DZ7395" i="131"/>
  <c r="DY6200" i="131"/>
  <c r="DX8514" i="131"/>
  <c r="DX6949" i="131"/>
  <c r="DX1911" i="131"/>
  <c r="DX2607" i="131"/>
  <c r="DY2066" i="131"/>
  <c r="DX1155" i="131"/>
  <c r="DY2388" i="131"/>
  <c r="DY2472" i="131"/>
  <c r="DX7706" i="131"/>
  <c r="DW7633" i="131"/>
  <c r="DY7431" i="131"/>
  <c r="DX6507" i="131"/>
  <c r="DX6014" i="131"/>
  <c r="DY4916" i="131"/>
  <c r="DW2960" i="131"/>
  <c r="DZ3291" i="131"/>
  <c r="DW438" i="131"/>
  <c r="DY1646" i="131"/>
  <c r="DY6859" i="131"/>
  <c r="DZ5593" i="131"/>
  <c r="DY8306" i="131"/>
  <c r="DX7407" i="131"/>
  <c r="DW7609" i="131"/>
  <c r="DZ6837" i="131"/>
  <c r="DZ6228" i="131"/>
  <c r="DZ5516" i="131"/>
  <c r="DW2802" i="131"/>
  <c r="DZ1908" i="131"/>
  <c r="DW1369" i="131"/>
  <c r="DW4940" i="131"/>
  <c r="DW3500" i="131"/>
  <c r="DW1578" i="131"/>
  <c r="DW2630" i="131"/>
  <c r="DX1014" i="131"/>
  <c r="DW2244" i="131"/>
  <c r="DY1515" i="131"/>
  <c r="DZ7707" i="131"/>
  <c r="DW7167" i="131"/>
  <c r="DZ4843" i="131"/>
  <c r="DW3582" i="131"/>
  <c r="EI15501" i="131"/>
  <c r="EJ15501" i="131" s="1"/>
  <c r="EI15499" i="131"/>
  <c r="EJ15499" i="131" s="1"/>
  <c r="EI15495" i="131"/>
  <c r="EJ15495" i="131" s="1"/>
  <c r="EI15498" i="131"/>
  <c r="EJ15498" i="131" s="1"/>
  <c r="EI15496" i="131"/>
  <c r="EJ15496" i="131" s="1"/>
  <c r="EI15497" i="131"/>
  <c r="EJ15497" i="131" s="1"/>
  <c r="EI15494" i="131"/>
  <c r="EJ15494" i="131" s="1"/>
  <c r="EI15493" i="131"/>
  <c r="EJ15493" i="131" s="1"/>
  <c r="EI15492" i="131"/>
  <c r="EJ15492" i="131" s="1"/>
  <c r="EI15500" i="131"/>
  <c r="EJ15500" i="131" s="1"/>
  <c r="EI14297" i="131"/>
  <c r="EJ14297" i="131" s="1"/>
  <c r="EI14294" i="131"/>
  <c r="EJ14294" i="131" s="1"/>
  <c r="EI14293" i="131"/>
  <c r="EJ14293" i="131" s="1"/>
  <c r="EI14292" i="131"/>
  <c r="EJ14292" i="131" s="1"/>
  <c r="EI14300" i="131"/>
  <c r="EJ14300" i="131" s="1"/>
  <c r="EI14301" i="131"/>
  <c r="EJ14301" i="131" s="1"/>
  <c r="EI14299" i="131"/>
  <c r="EJ14299" i="131" s="1"/>
  <c r="EI14295" i="131"/>
  <c r="EJ14295" i="131" s="1"/>
  <c r="EI14298" i="131"/>
  <c r="EJ14298" i="131" s="1"/>
  <c r="EI14296" i="131"/>
  <c r="EJ14296" i="131" s="1"/>
  <c r="DX1340" i="131"/>
  <c r="DW6252" i="131"/>
  <c r="DW7101" i="131"/>
  <c r="DY5961" i="131"/>
  <c r="DX7424" i="131"/>
  <c r="DY5334" i="131"/>
  <c r="DX4663" i="131"/>
  <c r="DY3894" i="131"/>
  <c r="DY2442" i="131"/>
  <c r="DY1975" i="131"/>
  <c r="DY1011" i="131"/>
  <c r="DY530" i="131"/>
  <c r="DX1045" i="131"/>
  <c r="DY254" i="131"/>
  <c r="DY942" i="131"/>
  <c r="DZ1611" i="131"/>
  <c r="DX4935" i="131"/>
  <c r="DY4392" i="131"/>
  <c r="DY8114" i="131"/>
  <c r="DZ6897" i="131"/>
  <c r="DY5481" i="131"/>
  <c r="DX5085" i="131"/>
  <c r="DY4544" i="131"/>
  <c r="DX3853" i="131"/>
  <c r="EI12914" i="131"/>
  <c r="EJ12914" i="131" s="1"/>
  <c r="EI12913" i="131"/>
  <c r="EJ12913" i="131" s="1"/>
  <c r="EI12912" i="131"/>
  <c r="EJ12912" i="131" s="1"/>
  <c r="EI12920" i="131"/>
  <c r="EJ12920" i="131" s="1"/>
  <c r="EI12921" i="131"/>
  <c r="EJ12921" i="131" s="1"/>
  <c r="EI12919" i="131"/>
  <c r="EJ12919" i="131" s="1"/>
  <c r="EI12915" i="131"/>
  <c r="EJ12915" i="131" s="1"/>
  <c r="EI12918" i="131"/>
  <c r="EJ12918" i="131" s="1"/>
  <c r="EI12916" i="131"/>
  <c r="EJ12916" i="131" s="1"/>
  <c r="EI12917" i="131"/>
  <c r="EJ12917" i="131" s="1"/>
  <c r="EI16908" i="131"/>
  <c r="EJ16908" i="131" s="1"/>
  <c r="EI16906" i="131"/>
  <c r="EJ16906" i="131" s="1"/>
  <c r="EI16907" i="131"/>
  <c r="EJ16907" i="131" s="1"/>
  <c r="EI16904" i="131"/>
  <c r="EJ16904" i="131" s="1"/>
  <c r="EI16903" i="131"/>
  <c r="EJ16903" i="131" s="1"/>
  <c r="EI16902" i="131"/>
  <c r="EJ16902" i="131" s="1"/>
  <c r="EI16910" i="131"/>
  <c r="EJ16910" i="131" s="1"/>
  <c r="EI16911" i="131"/>
  <c r="EJ16911" i="131" s="1"/>
  <c r="EI16909" i="131"/>
  <c r="EJ16909" i="131" s="1"/>
  <c r="EI16905" i="131"/>
  <c r="EJ16905" i="131" s="1"/>
  <c r="EI19727" i="131"/>
  <c r="EJ19727" i="131" s="1"/>
  <c r="DY8413" i="131"/>
  <c r="DY7453" i="131"/>
  <c r="DW7244" i="131"/>
  <c r="DW5805" i="131"/>
  <c r="DW3888" i="131"/>
  <c r="DW2443" i="131"/>
  <c r="DZ475" i="131"/>
  <c r="DW2667" i="131"/>
  <c r="DZ673" i="131"/>
  <c r="DW1902" i="131"/>
  <c r="DX176" i="131"/>
  <c r="DX2426" i="131"/>
  <c r="DW8120" i="131"/>
  <c r="DY5994" i="131"/>
  <c r="DZ4489" i="131"/>
  <c r="DW4039" i="131"/>
  <c r="EI11957" i="131"/>
  <c r="EJ11957" i="131" s="1"/>
  <c r="EI11954" i="131"/>
  <c r="EJ11954" i="131" s="1"/>
  <c r="EI11953" i="131"/>
  <c r="EJ11953" i="131" s="1"/>
  <c r="EI11952" i="131"/>
  <c r="EJ11952" i="131" s="1"/>
  <c r="EI11960" i="131"/>
  <c r="EJ11960" i="131" s="1"/>
  <c r="EI11961" i="131"/>
  <c r="EJ11961" i="131" s="1"/>
  <c r="EI11959" i="131"/>
  <c r="EJ11959" i="131" s="1"/>
  <c r="EI11955" i="131"/>
  <c r="EJ11955" i="131" s="1"/>
  <c r="EI11958" i="131"/>
  <c r="EJ11958" i="131" s="1"/>
  <c r="EI11956" i="131"/>
  <c r="EJ11956" i="131" s="1"/>
  <c r="EI21884" i="131"/>
  <c r="EJ21884" i="131" s="1"/>
  <c r="EI21883" i="131"/>
  <c r="EJ21883" i="131" s="1"/>
  <c r="EI21882" i="131"/>
  <c r="EJ21882" i="131" s="1"/>
  <c r="EI21890" i="131"/>
  <c r="EJ21890" i="131" s="1"/>
  <c r="EI21891" i="131"/>
  <c r="EJ21891" i="131" s="1"/>
  <c r="EI21889" i="131"/>
  <c r="EJ21889" i="131" s="1"/>
  <c r="EI21885" i="131"/>
  <c r="EJ21885" i="131" s="1"/>
  <c r="EI21888" i="131"/>
  <c r="EJ21888" i="131" s="1"/>
  <c r="EI21886" i="131"/>
  <c r="EJ21886" i="131" s="1"/>
  <c r="EI21887" i="131"/>
  <c r="EJ21887" i="131" s="1"/>
  <c r="EI15559" i="131"/>
  <c r="EJ15559" i="131" s="1"/>
  <c r="DW6267" i="131"/>
  <c r="DW5186" i="131"/>
  <c r="DW7454" i="131"/>
  <c r="DX8149" i="131"/>
  <c r="DY4964" i="131"/>
  <c r="DX2863" i="131"/>
  <c r="DX1671" i="131"/>
  <c r="DY4220" i="131"/>
  <c r="DX2486" i="131"/>
  <c r="DX324" i="131"/>
  <c r="DW1909" i="131"/>
  <c r="DY115" i="131"/>
  <c r="DX1363" i="131"/>
  <c r="DZ2060" i="131"/>
  <c r="DY7903" i="131"/>
  <c r="DY6324" i="131"/>
  <c r="DW6355" i="131"/>
  <c r="DY6078" i="131"/>
  <c r="DY5157" i="131"/>
  <c r="DX3776" i="131"/>
  <c r="DX2928" i="131"/>
  <c r="EI19545" i="131"/>
  <c r="EJ19545" i="131" s="1"/>
  <c r="EI15646" i="131"/>
  <c r="EJ15646" i="131" s="1"/>
  <c r="EI25638" i="131"/>
  <c r="EJ25638" i="131" s="1"/>
  <c r="EI26567" i="131"/>
  <c r="EJ26567" i="131" s="1"/>
  <c r="EI26564" i="131"/>
  <c r="EJ26564" i="131" s="1"/>
  <c r="EI26563" i="131"/>
  <c r="EJ26563" i="131" s="1"/>
  <c r="EI26562" i="131"/>
  <c r="EJ26562" i="131" s="1"/>
  <c r="EI26570" i="131"/>
  <c r="EJ26570" i="131" s="1"/>
  <c r="EI26571" i="131"/>
  <c r="EJ26571" i="131" s="1"/>
  <c r="EI26569" i="131"/>
  <c r="EJ26569" i="131" s="1"/>
  <c r="EI26565" i="131"/>
  <c r="EJ26565" i="131" s="1"/>
  <c r="EI26568" i="131"/>
  <c r="EJ26568" i="131" s="1"/>
  <c r="EI26566" i="131"/>
  <c r="EJ26566" i="131" s="1"/>
  <c r="DX6555" i="131"/>
  <c r="DY1278" i="131"/>
  <c r="DW6404" i="131"/>
  <c r="DZ5744" i="131"/>
  <c r="DW4488" i="131"/>
  <c r="DW3057" i="131"/>
  <c r="DW2084" i="131"/>
  <c r="DW2756" i="131"/>
  <c r="DW1430" i="131"/>
  <c r="DX2180" i="131"/>
  <c r="DY7524" i="131"/>
  <c r="DX6531" i="131"/>
  <c r="DZ6025" i="131"/>
  <c r="DZ3264" i="131"/>
  <c r="EI15741" i="131"/>
  <c r="EJ15741" i="131" s="1"/>
  <c r="EI15739" i="131"/>
  <c r="EJ15739" i="131" s="1"/>
  <c r="EI15735" i="131"/>
  <c r="EJ15735" i="131" s="1"/>
  <c r="EI15738" i="131"/>
  <c r="EJ15738" i="131" s="1"/>
  <c r="EI15736" i="131"/>
  <c r="EJ15736" i="131" s="1"/>
  <c r="EI15737" i="131"/>
  <c r="EJ15737" i="131" s="1"/>
  <c r="EI15734" i="131"/>
  <c r="EJ15734" i="131" s="1"/>
  <c r="EI15733" i="131"/>
  <c r="EJ15733" i="131" s="1"/>
  <c r="EI15732" i="131"/>
  <c r="EJ15732" i="131" s="1"/>
  <c r="EI15740" i="131"/>
  <c r="EJ15740" i="131" s="1"/>
  <c r="EI12379" i="131"/>
  <c r="EJ12379" i="131" s="1"/>
  <c r="EI10243" i="131"/>
  <c r="EJ10243" i="131" s="1"/>
  <c r="EI10242" i="131"/>
  <c r="EJ10242" i="131" s="1"/>
  <c r="EI10250" i="131"/>
  <c r="EJ10250" i="131" s="1"/>
  <c r="EI10251" i="131"/>
  <c r="EJ10251" i="131" s="1"/>
  <c r="EI10249" i="131"/>
  <c r="EJ10249" i="131" s="1"/>
  <c r="EI10245" i="131"/>
  <c r="EJ10245" i="131" s="1"/>
  <c r="EI10247" i="131"/>
  <c r="EJ10247" i="131" s="1"/>
  <c r="EI10244" i="131"/>
  <c r="EJ10244" i="131" s="1"/>
  <c r="EI10246" i="131"/>
  <c r="EJ10246" i="131" s="1"/>
  <c r="EI10248" i="131"/>
  <c r="EJ10248" i="131" s="1"/>
  <c r="EI22548" i="131"/>
  <c r="EJ22548" i="131" s="1"/>
  <c r="EI22606" i="131"/>
  <c r="EJ22606" i="131" s="1"/>
  <c r="EI22604" i="131"/>
  <c r="EJ22604" i="131" s="1"/>
  <c r="EI10761" i="131"/>
  <c r="EJ10761" i="131" s="1"/>
  <c r="DZ5840" i="131"/>
  <c r="DY5575" i="131"/>
  <c r="DX4429" i="131"/>
  <c r="DY3162" i="131"/>
  <c r="DY2208" i="131"/>
  <c r="DX4040" i="131"/>
  <c r="DX2838" i="131"/>
  <c r="DX1640" i="131"/>
  <c r="DY4634" i="131"/>
  <c r="DY8514" i="131"/>
  <c r="DZ6889" i="131"/>
  <c r="DX6261" i="131"/>
  <c r="DY5748" i="131"/>
  <c r="DX3625" i="131"/>
  <c r="EI19397" i="131"/>
  <c r="EJ19397" i="131" s="1"/>
  <c r="EI19393" i="131"/>
  <c r="EJ19393" i="131" s="1"/>
  <c r="EI17931" i="131"/>
  <c r="EJ17931" i="131" s="1"/>
  <c r="EI10812" i="131"/>
  <c r="EJ10812" i="131" s="1"/>
  <c r="EI10821" i="131"/>
  <c r="EJ10821" i="131" s="1"/>
  <c r="EI12081" i="131"/>
  <c r="EJ12081" i="131" s="1"/>
  <c r="DW204" i="131"/>
  <c r="DW5658" i="131"/>
  <c r="DX7400" i="131"/>
  <c r="DY6799" i="131"/>
  <c r="DZ8270" i="131"/>
  <c r="DW5568" i="131"/>
  <c r="DZ4543" i="131"/>
  <c r="DW3656" i="131"/>
  <c r="DZ2635" i="131"/>
  <c r="DW1734" i="131"/>
  <c r="DW3852" i="131"/>
  <c r="DZ2845" i="131"/>
  <c r="DX525" i="131"/>
  <c r="DW8510" i="131"/>
  <c r="DW5592" i="131"/>
  <c r="DW5262" i="131"/>
  <c r="DW3799" i="131"/>
  <c r="EI26263" i="131"/>
  <c r="EJ26263" i="131" s="1"/>
  <c r="EI18257" i="131"/>
  <c r="EJ18257" i="131" s="1"/>
  <c r="EI20420" i="131"/>
  <c r="EJ20420" i="131" s="1"/>
  <c r="EI20419" i="131"/>
  <c r="EJ20419" i="131" s="1"/>
  <c r="EI16395" i="131"/>
  <c r="EJ16395" i="131" s="1"/>
  <c r="EI23743" i="131"/>
  <c r="EJ23743" i="131" s="1"/>
  <c r="EI23750" i="131"/>
  <c r="EJ23750" i="131" s="1"/>
  <c r="EI17352" i="131"/>
  <c r="EJ17352" i="131" s="1"/>
  <c r="EI14598" i="131"/>
  <c r="EJ14598" i="131" s="1"/>
  <c r="DY559" i="131"/>
  <c r="DW1526" i="131"/>
  <c r="EI9378" i="131"/>
  <c r="EJ9378" i="131" s="1"/>
  <c r="EI12288" i="131"/>
  <c r="EJ12288" i="131" s="1"/>
  <c r="DW6612" i="131"/>
  <c r="EI17262" i="131"/>
  <c r="EJ17262" i="131" s="1"/>
  <c r="EI15133" i="131"/>
  <c r="EJ15133" i="131" s="1"/>
  <c r="EI11510" i="131"/>
  <c r="EJ11510" i="131" s="1"/>
  <c r="EI11509" i="131"/>
  <c r="EJ11509" i="131" s="1"/>
  <c r="DZ8480" i="131"/>
  <c r="DY7616" i="131"/>
  <c r="DX5876" i="131"/>
  <c r="DX4674" i="131"/>
  <c r="DY403" i="131"/>
  <c r="DX4166" i="131"/>
  <c r="DY1317" i="131"/>
  <c r="DX404" i="131"/>
  <c r="DW2118" i="131"/>
  <c r="DZ8089" i="131"/>
  <c r="DY7153" i="131"/>
  <c r="DY6919" i="131"/>
  <c r="DW7070" i="131"/>
  <c r="DZ6404" i="131"/>
  <c r="DX5175" i="131"/>
  <c r="DY4430" i="131"/>
  <c r="DY3913" i="131"/>
  <c r="DY3830" i="131"/>
  <c r="EE3828" i="131" s="1"/>
  <c r="EI22633" i="131"/>
  <c r="EJ22633" i="131" s="1"/>
  <c r="DX1698" i="131"/>
  <c r="DX5724" i="131"/>
  <c r="DX8361" i="131"/>
  <c r="DX7752" i="131"/>
  <c r="DZ5061" i="131"/>
  <c r="DW6170" i="131"/>
  <c r="DW4730" i="131"/>
  <c r="DZ4064" i="131"/>
  <c r="DW2814" i="131"/>
  <c r="DW1377" i="131"/>
  <c r="DW3972" i="131"/>
  <c r="DZ3078" i="131"/>
  <c r="DW2539" i="131"/>
  <c r="DW1093" i="131"/>
  <c r="DZ315" i="131"/>
  <c r="DX2805" i="131"/>
  <c r="DW7992" i="131"/>
  <c r="DX7251" i="131"/>
  <c r="DW6205" i="131"/>
  <c r="DZ5659" i="131"/>
  <c r="DZ5811" i="131"/>
  <c r="DZ5210" i="131"/>
  <c r="DW3432" i="131"/>
  <c r="DY1032" i="131"/>
  <c r="DW2832" i="131"/>
  <c r="DY6739" i="131"/>
  <c r="DW8306" i="131"/>
  <c r="DY5059" i="131"/>
  <c r="DX8426" i="131"/>
  <c r="DX8515" i="131"/>
  <c r="DY7730" i="131"/>
  <c r="DY6285" i="131"/>
  <c r="DY5803" i="131"/>
  <c r="DY4857" i="131"/>
  <c r="DX3477" i="131"/>
  <c r="DX4635" i="131"/>
  <c r="DY4094" i="131"/>
  <c r="DX3195" i="131"/>
  <c r="DY2652" i="131"/>
  <c r="DX1993" i="131"/>
  <c r="DY954" i="131"/>
  <c r="DZ1491" i="131"/>
  <c r="DY4873" i="131"/>
  <c r="DX7826" i="131"/>
  <c r="DY4995" i="131"/>
  <c r="DY5510" i="131"/>
  <c r="DY4077" i="131"/>
  <c r="DY3567" i="131"/>
  <c r="EI26811" i="131"/>
  <c r="EJ26811" i="131" s="1"/>
  <c r="EI14120" i="131"/>
  <c r="EJ14120" i="131" s="1"/>
  <c r="EI14121" i="131"/>
  <c r="EJ14121" i="131" s="1"/>
  <c r="EI14119" i="131"/>
  <c r="EJ14119" i="131" s="1"/>
  <c r="EI14115" i="131"/>
  <c r="EJ14115" i="131" s="1"/>
  <c r="EI14118" i="131"/>
  <c r="EJ14118" i="131" s="1"/>
  <c r="EI14116" i="131"/>
  <c r="EJ14116" i="131" s="1"/>
  <c r="EI14117" i="131"/>
  <c r="EJ14117" i="131" s="1"/>
  <c r="EI14114" i="131"/>
  <c r="EJ14114" i="131" s="1"/>
  <c r="EI14113" i="131"/>
  <c r="EJ14113" i="131" s="1"/>
  <c r="EI14112" i="131"/>
  <c r="EJ14112" i="131" s="1"/>
  <c r="DY7455" i="131"/>
  <c r="DW5067" i="131"/>
  <c r="DZ7917" i="131"/>
  <c r="DZ7308" i="131"/>
  <c r="DZ6590" i="131"/>
  <c r="DW3882" i="131"/>
  <c r="DZ2994" i="131"/>
  <c r="DW2455" i="131"/>
  <c r="DW1003" i="131"/>
  <c r="DW4092" i="131"/>
  <c r="DW2661" i="131"/>
  <c r="DZ1159" i="131"/>
  <c r="DW1914" i="131"/>
  <c r="DW2265" i="131"/>
  <c r="DW4886" i="131"/>
  <c r="DW6553" i="131"/>
  <c r="DX6530" i="131"/>
  <c r="DY5991" i="131"/>
  <c r="DZ5532" i="131"/>
  <c r="DX5928" i="131"/>
  <c r="DW4548" i="131"/>
  <c r="ED4547" i="131" s="1"/>
  <c r="DW4041" i="131"/>
  <c r="DZ4014" i="131"/>
  <c r="EI9942" i="131"/>
  <c r="EJ9942" i="131" s="1"/>
  <c r="EI9951" i="131"/>
  <c r="EJ9951" i="131" s="1"/>
  <c r="EI25155" i="131"/>
  <c r="EJ25155" i="131" s="1"/>
  <c r="DY6852" i="131"/>
  <c r="EI10580" i="131"/>
  <c r="EJ10580" i="131" s="1"/>
  <c r="EI10581" i="131"/>
  <c r="EJ10581" i="131" s="1"/>
  <c r="EI10579" i="131"/>
  <c r="EJ10579" i="131" s="1"/>
  <c r="EI10575" i="131"/>
  <c r="EJ10575" i="131" s="1"/>
  <c r="EI10578" i="131"/>
  <c r="EJ10578" i="131" s="1"/>
  <c r="EI10576" i="131"/>
  <c r="EJ10576" i="131" s="1"/>
  <c r="EI10577" i="131"/>
  <c r="EJ10577" i="131" s="1"/>
  <c r="EI10574" i="131"/>
  <c r="EJ10574" i="131" s="1"/>
  <c r="EI10573" i="131"/>
  <c r="EJ10573" i="131" s="1"/>
  <c r="EI10572" i="131"/>
  <c r="EJ10572" i="131" s="1"/>
  <c r="DW8418" i="131"/>
  <c r="DZ7518" i="131"/>
  <c r="DY7849" i="131"/>
  <c r="DX6703" i="131"/>
  <c r="DY5448" i="131"/>
  <c r="DY4494" i="131"/>
  <c r="DX1554" i="131"/>
  <c r="DX356" i="131"/>
  <c r="DY2301" i="131"/>
  <c r="DX1159" i="131"/>
  <c r="DZ1616" i="131"/>
  <c r="DY8397" i="131"/>
  <c r="DX7815" i="131"/>
  <c r="DZ7464" i="131"/>
  <c r="DX7495" i="131"/>
  <c r="DW6823" i="131"/>
  <c r="DW6223" i="131"/>
  <c r="DZ5427" i="131"/>
  <c r="DX4489" i="131"/>
  <c r="DY3686" i="131"/>
  <c r="DW3350" i="131"/>
  <c r="EI13398" i="131"/>
  <c r="EJ13398" i="131" s="1"/>
  <c r="EI25036" i="131"/>
  <c r="EJ25036" i="131" s="1"/>
  <c r="DZ1340" i="131"/>
  <c r="EE1338" i="131" s="1"/>
  <c r="DX6072" i="131"/>
  <c r="DY7035" i="131"/>
  <c r="DZ5053" i="131"/>
  <c r="DZ7783" i="131"/>
  <c r="DW4974" i="131"/>
  <c r="DZ4062" i="131"/>
  <c r="DW3535" i="131"/>
  <c r="DZ2628" i="131"/>
  <c r="DW1122" i="131"/>
  <c r="DW3732" i="131"/>
  <c r="DZ534" i="131"/>
  <c r="DW2352" i="131"/>
  <c r="DZ8066" i="131"/>
  <c r="DY8035" i="131"/>
  <c r="DY6474" i="131"/>
  <c r="DX5786" i="131"/>
  <c r="DZ5803" i="131"/>
  <c r="DW4164" i="131"/>
  <c r="DW3193" i="131"/>
  <c r="DW2989" i="131"/>
  <c r="EI11892" i="131"/>
  <c r="EJ11892" i="131" s="1"/>
  <c r="EI11901" i="131"/>
  <c r="EJ11901" i="131" s="1"/>
  <c r="DX5720" i="131"/>
  <c r="DX1338" i="131"/>
  <c r="DW8065" i="131"/>
  <c r="DW6678" i="131"/>
  <c r="DX6823" i="131"/>
  <c r="DY5568" i="131"/>
  <c r="DY4614" i="131"/>
  <c r="DX2745" i="131"/>
  <c r="DX702" i="131"/>
  <c r="DY4813" i="131"/>
  <c r="DX3679" i="131"/>
  <c r="DX2487" i="131"/>
  <c r="DX1285" i="131"/>
  <c r="DZ163" i="131"/>
  <c r="DX4334" i="131"/>
  <c r="DX8066" i="131"/>
  <c r="DW7515" i="131"/>
  <c r="DZ6372" i="131"/>
  <c r="DW6465" i="131"/>
  <c r="DX5809" i="131"/>
  <c r="DX4603" i="131"/>
  <c r="DX3619" i="131"/>
  <c r="DX3654" i="131"/>
  <c r="EI22011" i="131"/>
  <c r="EJ22011" i="131" s="1"/>
  <c r="EI16212" i="131"/>
  <c r="EJ16212" i="131" s="1"/>
  <c r="EI16221" i="131"/>
  <c r="EJ16221" i="131" s="1"/>
  <c r="EI22725" i="131"/>
  <c r="EJ22725" i="131" s="1"/>
  <c r="EI26744" i="131"/>
  <c r="EJ26744" i="131" s="1"/>
  <c r="EI22459" i="131"/>
  <c r="EJ22459" i="131" s="1"/>
  <c r="EI17750" i="131"/>
  <c r="EJ17750" i="131" s="1"/>
  <c r="DX2667" i="131"/>
  <c r="EI11745" i="131"/>
  <c r="EJ11745" i="131" s="1"/>
  <c r="EI14661" i="131"/>
  <c r="EJ14661" i="131" s="1"/>
  <c r="DX8005" i="131"/>
  <c r="DY6807" i="131"/>
  <c r="DW7009" i="131"/>
  <c r="DW6051" i="131"/>
  <c r="DW5095" i="131"/>
  <c r="DZ4305" i="131"/>
  <c r="DW769" i="131"/>
  <c r="DZ4634" i="131"/>
  <c r="DX8082" i="131"/>
  <c r="DW7311" i="131"/>
  <c r="DY5629" i="131"/>
  <c r="DW3702" i="131"/>
  <c r="EI18317" i="131"/>
  <c r="EJ18317" i="131" s="1"/>
  <c r="EI18314" i="131"/>
  <c r="EJ18314" i="131" s="1"/>
  <c r="EI18313" i="131"/>
  <c r="EJ18313" i="131" s="1"/>
  <c r="EI18312" i="131"/>
  <c r="EJ18312" i="131" s="1"/>
  <c r="EI18320" i="131"/>
  <c r="EJ18320" i="131" s="1"/>
  <c r="EI18321" i="131"/>
  <c r="EJ18321" i="131" s="1"/>
  <c r="EI18319" i="131"/>
  <c r="EJ18319" i="131" s="1"/>
  <c r="EI18315" i="131"/>
  <c r="EJ18315" i="131" s="1"/>
  <c r="EI18318" i="131"/>
  <c r="EJ18318" i="131" s="1"/>
  <c r="EI18316" i="131"/>
  <c r="EJ18316" i="131" s="1"/>
  <c r="EI14264" i="131"/>
  <c r="EJ14264" i="131" s="1"/>
  <c r="EI14262" i="131"/>
  <c r="EJ14262" i="131" s="1"/>
  <c r="EI20115" i="131"/>
  <c r="EJ20115" i="131" s="1"/>
  <c r="EI12435" i="131"/>
  <c r="EJ12435" i="131" s="1"/>
  <c r="EI24614" i="131"/>
  <c r="EJ24614" i="131" s="1"/>
  <c r="EI20446" i="131"/>
  <c r="EJ20446" i="131" s="1"/>
  <c r="EI12558" i="131"/>
  <c r="EJ12558" i="131" s="1"/>
  <c r="DW1153" i="131"/>
  <c r="DY6853" i="131"/>
  <c r="DZ8474" i="131"/>
  <c r="DZ6144" i="131"/>
  <c r="DY8097" i="131"/>
  <c r="DX6836" i="131"/>
  <c r="DX5622" i="131"/>
  <c r="DX4075" i="131"/>
  <c r="DX590" i="131"/>
  <c r="DY4939" i="131"/>
  <c r="DY4466" i="131"/>
  <c r="DX3567" i="131"/>
  <c r="DY3026" i="131"/>
  <c r="DX2115" i="131"/>
  <c r="DY1556" i="131"/>
  <c r="DY4753" i="131"/>
  <c r="DW7064" i="131"/>
  <c r="DX5187" i="131"/>
  <c r="DX5569" i="131"/>
  <c r="DX4130" i="131"/>
  <c r="DY3225" i="131"/>
  <c r="EI12111" i="131"/>
  <c r="EJ12111" i="131" s="1"/>
  <c r="EI12109" i="131"/>
  <c r="EJ12109" i="131" s="1"/>
  <c r="EI12105" i="131"/>
  <c r="EJ12105" i="131" s="1"/>
  <c r="EI12108" i="131"/>
  <c r="EJ12108" i="131" s="1"/>
  <c r="EI12106" i="131"/>
  <c r="EJ12106" i="131" s="1"/>
  <c r="EI12107" i="131"/>
  <c r="EJ12107" i="131" s="1"/>
  <c r="EI12104" i="131"/>
  <c r="EJ12104" i="131" s="1"/>
  <c r="EI12103" i="131"/>
  <c r="EJ12103" i="131" s="1"/>
  <c r="EI12102" i="131"/>
  <c r="EJ12102" i="131" s="1"/>
  <c r="EI12110" i="131"/>
  <c r="EJ12110" i="131" s="1"/>
  <c r="EI9471" i="131"/>
  <c r="EJ9471" i="131" s="1"/>
  <c r="EI9469" i="131"/>
  <c r="EJ9469" i="131" s="1"/>
  <c r="EI9465" i="131"/>
  <c r="EJ9465" i="131" s="1"/>
  <c r="EI9468" i="131"/>
  <c r="EJ9468" i="131" s="1"/>
  <c r="EI9466" i="131"/>
  <c r="EJ9466" i="131" s="1"/>
  <c r="EI9467" i="131"/>
  <c r="EJ9467" i="131" s="1"/>
  <c r="EI9464" i="131"/>
  <c r="EJ9464" i="131" s="1"/>
  <c r="EI9463" i="131"/>
  <c r="EJ9463" i="131" s="1"/>
  <c r="EI9462" i="131"/>
  <c r="EJ9462" i="131" s="1"/>
  <c r="EI9470" i="131"/>
  <c r="EJ9470" i="131" s="1"/>
  <c r="DZ625" i="131"/>
  <c r="DW2606" i="131"/>
  <c r="DY564" i="131"/>
  <c r="DY5294" i="131"/>
  <c r="DW1399" i="131"/>
  <c r="DY7335" i="131"/>
  <c r="DX6852" i="131"/>
  <c r="DZ7910" i="131"/>
  <c r="DW5214" i="131"/>
  <c r="DZ4302" i="131"/>
  <c r="DW3775" i="131"/>
  <c r="DW2329" i="131"/>
  <c r="DZ1551" i="131"/>
  <c r="DZ942" i="131"/>
  <c r="DZ224" i="131"/>
  <c r="DZ4754" i="131"/>
  <c r="DZ2721" i="131"/>
  <c r="DW1586" i="131"/>
  <c r="DW140" i="131"/>
  <c r="DY2364" i="131"/>
  <c r="DW4766" i="131"/>
  <c r="DZ2181" i="131"/>
  <c r="DW8004" i="131"/>
  <c r="DX6765" i="131"/>
  <c r="DW6199" i="131"/>
  <c r="DW4422" i="131"/>
  <c r="EI12588" i="131"/>
  <c r="EJ12588" i="131" s="1"/>
  <c r="EI12586" i="131"/>
  <c r="EJ12586" i="131" s="1"/>
  <c r="EI12587" i="131"/>
  <c r="EJ12587" i="131" s="1"/>
  <c r="EI12584" i="131"/>
  <c r="EJ12584" i="131" s="1"/>
  <c r="EI12583" i="131"/>
  <c r="EJ12583" i="131" s="1"/>
  <c r="EI12582" i="131"/>
  <c r="EJ12582" i="131" s="1"/>
  <c r="EI12590" i="131"/>
  <c r="EJ12590" i="131" s="1"/>
  <c r="EI12591" i="131"/>
  <c r="EJ12591" i="131" s="1"/>
  <c r="EI12589" i="131"/>
  <c r="EJ12589" i="131" s="1"/>
  <c r="EI12585" i="131"/>
  <c r="EJ12585" i="131" s="1"/>
  <c r="DX1704" i="131"/>
  <c r="EI9500" i="131"/>
  <c r="EJ9500" i="131" s="1"/>
  <c r="EI9501" i="131"/>
  <c r="EJ9501" i="131" s="1"/>
  <c r="EI9499" i="131"/>
  <c r="EJ9499" i="131" s="1"/>
  <c r="EI9495" i="131"/>
  <c r="EJ9495" i="131" s="1"/>
  <c r="EI9498" i="131"/>
  <c r="EJ9498" i="131" s="1"/>
  <c r="EI9496" i="131"/>
  <c r="EJ9496" i="131" s="1"/>
  <c r="EI9497" i="131"/>
  <c r="EJ9497" i="131" s="1"/>
  <c r="EI9494" i="131"/>
  <c r="EJ9494" i="131" s="1"/>
  <c r="EI9493" i="131"/>
  <c r="EJ9493" i="131" s="1"/>
  <c r="EI9492" i="131"/>
  <c r="EJ9492" i="131" s="1"/>
  <c r="DX6318" i="131"/>
  <c r="DX5598" i="131"/>
  <c r="DZ7646" i="131"/>
  <c r="DY5815" i="131"/>
  <c r="DY5324" i="131"/>
  <c r="DX4431" i="131"/>
  <c r="DY3884" i="131"/>
  <c r="DX2991" i="131"/>
  <c r="DX2382" i="131"/>
  <c r="DX948" i="131"/>
  <c r="DY735" i="131"/>
  <c r="DY260" i="131"/>
  <c r="DY1782" i="131"/>
  <c r="DX297" i="131"/>
  <c r="DY4885" i="131"/>
  <c r="DY4400" i="131"/>
  <c r="DX7488" i="131"/>
  <c r="DW7190" i="131"/>
  <c r="DW5838" i="131"/>
  <c r="DY5504" i="131"/>
  <c r="DX4611" i="131"/>
  <c r="DY4068" i="131"/>
  <c r="DX3492" i="131"/>
  <c r="DZ3405" i="131"/>
  <c r="EI16034" i="131"/>
  <c r="EJ16034" i="131" s="1"/>
  <c r="EI16033" i="131"/>
  <c r="EJ16033" i="131" s="1"/>
  <c r="EI16032" i="131"/>
  <c r="EJ16032" i="131" s="1"/>
  <c r="EI16040" i="131"/>
  <c r="EJ16040" i="131" s="1"/>
  <c r="EI16041" i="131"/>
  <c r="EJ16041" i="131" s="1"/>
  <c r="EI16039" i="131"/>
  <c r="EJ16039" i="131" s="1"/>
  <c r="EI16035" i="131"/>
  <c r="EJ16035" i="131" s="1"/>
  <c r="EI16038" i="131"/>
  <c r="EJ16038" i="131" s="1"/>
  <c r="EI16036" i="131"/>
  <c r="EJ16036" i="131" s="1"/>
  <c r="EI16037" i="131"/>
  <c r="EJ16037" i="131" s="1"/>
  <c r="EI13362" i="131"/>
  <c r="EJ13362" i="131" s="1"/>
  <c r="EI13370" i="131"/>
  <c r="EJ13370" i="131" s="1"/>
  <c r="EI13371" i="131"/>
  <c r="EJ13371" i="131" s="1"/>
  <c r="EI13369" i="131"/>
  <c r="EJ13369" i="131" s="1"/>
  <c r="EI13365" i="131"/>
  <c r="EJ13365" i="131" s="1"/>
  <c r="EI13368" i="131"/>
  <c r="EJ13368" i="131" s="1"/>
  <c r="EI13366" i="131"/>
  <c r="EJ13366" i="131" s="1"/>
  <c r="EI13367" i="131"/>
  <c r="EJ13367" i="131" s="1"/>
  <c r="EI13364" i="131"/>
  <c r="EJ13364" i="131" s="1"/>
  <c r="EI13363" i="131"/>
  <c r="EJ13363" i="131" s="1"/>
  <c r="DY2721" i="131"/>
  <c r="DZ374" i="131"/>
  <c r="DY6864" i="131"/>
  <c r="DW5300" i="131"/>
  <c r="DX8487" i="131"/>
  <c r="DY7467" i="131"/>
  <c r="DW5052" i="131"/>
  <c r="DX6740" i="131"/>
  <c r="DW8205" i="131"/>
  <c r="DW6294" i="131"/>
  <c r="DW4849" i="131"/>
  <c r="DZ4077" i="131"/>
  <c r="DZ2875" i="131"/>
  <c r="DZ836" i="131"/>
  <c r="DW4578" i="131"/>
  <c r="DZ3678" i="131"/>
  <c r="DW3139" i="131"/>
  <c r="DW1693" i="131"/>
  <c r="DZ915" i="131"/>
  <c r="DW254" i="131"/>
  <c r="DY1677" i="131"/>
  <c r="DW4873" i="131"/>
  <c r="DZ2532" i="131"/>
  <c r="DX6379" i="131"/>
  <c r="DY6223" i="131"/>
  <c r="DW5958" i="131"/>
  <c r="DX5922" i="131"/>
  <c r="DW4542" i="131"/>
  <c r="DW4032" i="131"/>
  <c r="DZ3144" i="131"/>
  <c r="DX3537" i="131"/>
  <c r="EI11447" i="131"/>
  <c r="EJ11447" i="131" s="1"/>
  <c r="EI11443" i="131"/>
  <c r="EJ11443" i="131" s="1"/>
  <c r="EI20807" i="131"/>
  <c r="EJ20807" i="131" s="1"/>
  <c r="EI20804" i="131"/>
  <c r="EJ20804" i="131" s="1"/>
  <c r="EI20803" i="131"/>
  <c r="EJ20803" i="131" s="1"/>
  <c r="EI20802" i="131"/>
  <c r="EJ20802" i="131" s="1"/>
  <c r="EI20810" i="131"/>
  <c r="EJ20810" i="131" s="1"/>
  <c r="EI20811" i="131"/>
  <c r="EJ20811" i="131" s="1"/>
  <c r="EI20809" i="131"/>
  <c r="EJ20809" i="131" s="1"/>
  <c r="EI20805" i="131"/>
  <c r="EJ20805" i="131" s="1"/>
  <c r="EI20808" i="131"/>
  <c r="EJ20808" i="131" s="1"/>
  <c r="EI20806" i="131"/>
  <c r="EJ20806" i="131" s="1"/>
  <c r="DZ6793" i="131"/>
  <c r="DZ5965" i="131"/>
  <c r="DZ7405" i="131"/>
  <c r="DY8361" i="131"/>
  <c r="DY7363" i="131"/>
  <c r="DX5269" i="131"/>
  <c r="DY4002" i="131"/>
  <c r="DY3048" i="131"/>
  <c r="DX1197" i="131"/>
  <c r="DX114" i="131"/>
  <c r="DX4525" i="131"/>
  <c r="DX3446" i="131"/>
  <c r="DZ1610" i="131"/>
  <c r="DW711" i="131"/>
  <c r="DZ2053" i="131"/>
  <c r="DY4519" i="131"/>
  <c r="DY8388" i="131"/>
  <c r="DZ8097" i="131"/>
  <c r="DY7914" i="131"/>
  <c r="DX7376" i="131"/>
  <c r="DY5125" i="131"/>
  <c r="DX4614" i="131"/>
  <c r="DX4098" i="131"/>
  <c r="DZ3020" i="131"/>
  <c r="EI15767" i="131"/>
  <c r="EJ15767" i="131" s="1"/>
  <c r="EI25394" i="131"/>
  <c r="EJ25394" i="131" s="1"/>
  <c r="EI25392" i="131"/>
  <c r="EJ25392" i="131" s="1"/>
  <c r="EI11570" i="131"/>
  <c r="EJ11570" i="131" s="1"/>
  <c r="DX2658" i="131"/>
  <c r="DW5425" i="131"/>
  <c r="DY8533" i="131"/>
  <c r="DW8330" i="131"/>
  <c r="DZ5157" i="131"/>
  <c r="DZ3955" i="131"/>
  <c r="DW1136" i="131"/>
  <c r="DW3744" i="131"/>
  <c r="DZ1404" i="131"/>
  <c r="DY591" i="131"/>
  <c r="DX1488" i="131"/>
  <c r="DZ4227" i="131"/>
  <c r="DW8245" i="131"/>
  <c r="DZ7603" i="131"/>
  <c r="DX5780" i="131"/>
  <c r="DZ5815" i="131"/>
  <c r="DW3205" i="131"/>
  <c r="DW2991" i="131"/>
  <c r="EI22337" i="131"/>
  <c r="EJ22337" i="131" s="1"/>
  <c r="EI22332" i="131"/>
  <c r="EJ22332" i="131" s="1"/>
  <c r="DW801" i="131"/>
  <c r="EI14443" i="131"/>
  <c r="EJ14443" i="131" s="1"/>
  <c r="DW6852" i="131"/>
  <c r="DW5652" i="131"/>
  <c r="DZ6744" i="131"/>
  <c r="DX8156" i="131"/>
  <c r="DY5571" i="131"/>
  <c r="DX3711" i="131"/>
  <c r="DX1668" i="131"/>
  <c r="DY4334" i="131"/>
  <c r="DX2239" i="131"/>
  <c r="DY5600" i="131"/>
  <c r="DX5690" i="131"/>
  <c r="DX3375" i="131"/>
  <c r="DW3464" i="131"/>
  <c r="ED3466" i="131" s="1"/>
  <c r="EI26450" i="131"/>
  <c r="EJ26450" i="131" s="1"/>
  <c r="EI26451" i="131"/>
  <c r="EJ26451" i="131" s="1"/>
  <c r="EI26449" i="131"/>
  <c r="EJ26449" i="131" s="1"/>
  <c r="EI26445" i="131"/>
  <c r="EJ26445" i="131" s="1"/>
  <c r="EI26448" i="131"/>
  <c r="EJ26448" i="131" s="1"/>
  <c r="EI26446" i="131"/>
  <c r="EJ26446" i="131" s="1"/>
  <c r="EI26447" i="131"/>
  <c r="EJ26447" i="131" s="1"/>
  <c r="EI26444" i="131"/>
  <c r="EJ26444" i="131" s="1"/>
  <c r="EI26443" i="131"/>
  <c r="EJ26443" i="131" s="1"/>
  <c r="EI26442" i="131"/>
  <c r="EJ26442" i="131" s="1"/>
  <c r="EI23147" i="131"/>
  <c r="EJ23147" i="131" s="1"/>
  <c r="EI23143" i="131"/>
  <c r="EJ23143" i="131" s="1"/>
  <c r="EI10851" i="131"/>
  <c r="EJ10851" i="131" s="1"/>
  <c r="DY1525" i="131"/>
  <c r="EE1519" i="131" s="1"/>
  <c r="DW5172" i="131"/>
  <c r="DY8172" i="131"/>
  <c r="DW8487" i="131"/>
  <c r="DZ5060" i="131"/>
  <c r="DZ7316" i="131"/>
  <c r="DW5576" i="131"/>
  <c r="DW294" i="131"/>
  <c r="DW4338" i="131"/>
  <c r="DW2899" i="131"/>
  <c r="DW8503" i="131"/>
  <c r="DW7797" i="131"/>
  <c r="DX7014" i="131"/>
  <c r="DY2960" i="131"/>
  <c r="EI11148" i="131"/>
  <c r="EJ11148" i="131" s="1"/>
  <c r="EI10430" i="131"/>
  <c r="EJ10430" i="131" s="1"/>
  <c r="EI10431" i="131"/>
  <c r="EJ10431" i="131" s="1"/>
  <c r="EI22365" i="131"/>
  <c r="EJ22365" i="131" s="1"/>
  <c r="EI22364" i="131"/>
  <c r="EJ22364" i="131" s="1"/>
  <c r="EI25607" i="131"/>
  <c r="EJ25607" i="131" s="1"/>
  <c r="EI15287" i="131"/>
  <c r="EJ15287" i="131" s="1"/>
  <c r="EI22753" i="131"/>
  <c r="EJ22753" i="131" s="1"/>
  <c r="EI22760" i="131"/>
  <c r="EJ22760" i="131" s="1"/>
  <c r="EI25999" i="131"/>
  <c r="EJ25999" i="131" s="1"/>
  <c r="EI19486" i="131"/>
  <c r="EJ19486" i="131" s="1"/>
  <c r="EI9164" i="131"/>
  <c r="EJ9164" i="131" s="1"/>
  <c r="EI9162" i="131"/>
  <c r="EJ9162" i="131" s="1"/>
  <c r="DY1513" i="131"/>
  <c r="DY5774" i="131"/>
  <c r="DX3296" i="131"/>
  <c r="EI26536" i="131"/>
  <c r="EJ26536" i="131" s="1"/>
  <c r="EI9823" i="131"/>
  <c r="EJ9823" i="131" s="1"/>
  <c r="DZ8367" i="131"/>
  <c r="DZ7752" i="131"/>
  <c r="DZ5832" i="131"/>
  <c r="DW5354" i="131"/>
  <c r="DX6582" i="131"/>
  <c r="DY5215" i="131"/>
  <c r="DY4724" i="131"/>
  <c r="DX3825" i="131"/>
  <c r="DX2990" i="131"/>
  <c r="DX1782" i="131"/>
  <c r="DY3501" i="131"/>
  <c r="DX2246" i="131"/>
  <c r="DY134" i="131"/>
  <c r="DY1550" i="131"/>
  <c r="DX2211" i="131"/>
  <c r="DX1250" i="131"/>
  <c r="DX8299" i="131"/>
  <c r="DY8265" i="131"/>
  <c r="DW5623" i="131"/>
  <c r="DY4911" i="131"/>
  <c r="DW2961" i="131"/>
  <c r="EI14777" i="131"/>
  <c r="EJ14777" i="131" s="1"/>
  <c r="EI14774" i="131"/>
  <c r="EJ14774" i="131" s="1"/>
  <c r="EI14773" i="131"/>
  <c r="EJ14773" i="131" s="1"/>
  <c r="EI14772" i="131"/>
  <c r="EJ14772" i="131" s="1"/>
  <c r="EI14780" i="131"/>
  <c r="EJ14780" i="131" s="1"/>
  <c r="EI14781" i="131"/>
  <c r="EJ14781" i="131" s="1"/>
  <c r="EI14779" i="131"/>
  <c r="EJ14779" i="131" s="1"/>
  <c r="EI14775" i="131"/>
  <c r="EJ14775" i="131" s="1"/>
  <c r="EI14778" i="131"/>
  <c r="EJ14778" i="131" s="1"/>
  <c r="EI14776" i="131"/>
  <c r="EJ14776" i="131" s="1"/>
  <c r="DZ741" i="131"/>
  <c r="DW6499" i="131"/>
  <c r="DY7344" i="131"/>
  <c r="DZ8384" i="131"/>
  <c r="DW7122" i="131"/>
  <c r="DW5685" i="131"/>
  <c r="DW3768" i="131"/>
  <c r="DW2323" i="131"/>
  <c r="DZ1545" i="131"/>
  <c r="DZ355" i="131"/>
  <c r="DZ4885" i="131"/>
  <c r="DZ3445" i="131"/>
  <c r="DW2054" i="131"/>
  <c r="DW615" i="131"/>
  <c r="DY2277" i="131"/>
  <c r="DZ4818" i="131"/>
  <c r="DW4279" i="131"/>
  <c r="DW7160" i="131"/>
  <c r="DY6920" i="131"/>
  <c r="DY5847" i="131"/>
  <c r="DZ5216" i="131"/>
  <c r="DZ3775" i="131"/>
  <c r="DZ3169" i="131"/>
  <c r="DY195" i="131"/>
  <c r="DW1641" i="131"/>
  <c r="DW5899" i="131"/>
  <c r="DX8414" i="131"/>
  <c r="DX5990" i="131"/>
  <c r="DX4544" i="131"/>
  <c r="DX3348" i="131"/>
  <c r="DX1914" i="131"/>
  <c r="DY523" i="131"/>
  <c r="DY3614" i="131"/>
  <c r="DY2187" i="131"/>
  <c r="DY1693" i="131"/>
  <c r="DY747" i="131"/>
  <c r="DW2383" i="131"/>
  <c r="DX285" i="131"/>
  <c r="DW1431" i="131"/>
  <c r="DX2539" i="131"/>
  <c r="DW2114" i="131"/>
  <c r="DW7281" i="131"/>
  <c r="DX7482" i="131"/>
  <c r="DZ6655" i="131"/>
  <c r="DY6114" i="131"/>
  <c r="DW5832" i="131"/>
  <c r="DY4992" i="131"/>
  <c r="DX4724" i="131"/>
  <c r="DY3552" i="131"/>
  <c r="DZ3013" i="131"/>
  <c r="DZ3417" i="131"/>
  <c r="EI26178" i="131"/>
  <c r="EJ26178" i="131" s="1"/>
  <c r="EI26176" i="131"/>
  <c r="EJ26176" i="131" s="1"/>
  <c r="EI26177" i="131"/>
  <c r="EJ26177" i="131" s="1"/>
  <c r="EI26174" i="131"/>
  <c r="EJ26174" i="131" s="1"/>
  <c r="EI26173" i="131"/>
  <c r="EJ26173" i="131" s="1"/>
  <c r="EI26172" i="131"/>
  <c r="EJ26172" i="131" s="1"/>
  <c r="EI26180" i="131"/>
  <c r="EJ26180" i="131" s="1"/>
  <c r="EI26181" i="131"/>
  <c r="EJ26181" i="131" s="1"/>
  <c r="EI26179" i="131"/>
  <c r="EJ26179" i="131" s="1"/>
  <c r="EI26175" i="131"/>
  <c r="EJ26175" i="131" s="1"/>
  <c r="EI24792" i="131"/>
  <c r="EJ24792" i="131" s="1"/>
  <c r="EI24800" i="131"/>
  <c r="EJ24800" i="131" s="1"/>
  <c r="EI24801" i="131"/>
  <c r="EJ24801" i="131" s="1"/>
  <c r="EI24799" i="131"/>
  <c r="EJ24799" i="131" s="1"/>
  <c r="EI24795" i="131"/>
  <c r="EJ24795" i="131" s="1"/>
  <c r="EI24798" i="131"/>
  <c r="EJ24798" i="131" s="1"/>
  <c r="EI24796" i="131"/>
  <c r="EJ24796" i="131" s="1"/>
  <c r="EI24797" i="131"/>
  <c r="EJ24797" i="131" s="1"/>
  <c r="EI24794" i="131"/>
  <c r="EJ24794" i="131" s="1"/>
  <c r="EI24793" i="131"/>
  <c r="EJ24793" i="131" s="1"/>
  <c r="EI15073" i="131"/>
  <c r="EJ15073" i="131" s="1"/>
  <c r="EI15072" i="131"/>
  <c r="EJ15072" i="131" s="1"/>
  <c r="EI15080" i="131"/>
  <c r="EJ15080" i="131" s="1"/>
  <c r="EI15081" i="131"/>
  <c r="EJ15081" i="131" s="1"/>
  <c r="EI15079" i="131"/>
  <c r="EJ15079" i="131" s="1"/>
  <c r="EI15075" i="131"/>
  <c r="EJ15075" i="131" s="1"/>
  <c r="EI15078" i="131"/>
  <c r="EJ15078" i="131" s="1"/>
  <c r="EI15076" i="131"/>
  <c r="EJ15076" i="131" s="1"/>
  <c r="EI15077" i="131"/>
  <c r="EJ15077" i="131" s="1"/>
  <c r="EI15074" i="131"/>
  <c r="EJ15074" i="131" s="1"/>
  <c r="EI13907" i="131"/>
  <c r="EJ13907" i="131" s="1"/>
  <c r="EI13903" i="131"/>
  <c r="EJ13903" i="131" s="1"/>
  <c r="DZ1819" i="131"/>
  <c r="DX5967" i="131"/>
  <c r="DY924" i="131"/>
  <c r="DY8412" i="131"/>
  <c r="DY7454" i="131"/>
  <c r="DX6252" i="131"/>
  <c r="DW7249" i="131"/>
  <c r="DZ6477" i="131"/>
  <c r="DZ5156" i="131"/>
  <c r="DW2442" i="131"/>
  <c r="DZ1548" i="131"/>
  <c r="DW1009" i="131"/>
  <c r="DW4572" i="131"/>
  <c r="DW3141" i="131"/>
  <c r="DW1705" i="131"/>
  <c r="DZ927" i="131"/>
  <c r="DZ324" i="131"/>
  <c r="DY2031" i="131"/>
  <c r="DX2300" i="131"/>
  <c r="DW4401" i="131"/>
  <c r="DZ8065" i="131"/>
  <c r="DY7398" i="131"/>
  <c r="DW7551" i="131"/>
  <c r="DX7123" i="131"/>
  <c r="DZ6055" i="131"/>
  <c r="DZ5541" i="131"/>
  <c r="DW5028" i="131"/>
  <c r="DW4040" i="131"/>
  <c r="DZ3386" i="131"/>
  <c r="DX3531" i="131"/>
  <c r="EI11597" i="131"/>
  <c r="EJ11597" i="131" s="1"/>
  <c r="EI11594" i="131"/>
  <c r="EJ11594" i="131" s="1"/>
  <c r="EI11593" i="131"/>
  <c r="EJ11593" i="131" s="1"/>
  <c r="EI11592" i="131"/>
  <c r="EJ11592" i="131" s="1"/>
  <c r="EI11600" i="131"/>
  <c r="EJ11600" i="131" s="1"/>
  <c r="EI11601" i="131"/>
  <c r="EJ11601" i="131" s="1"/>
  <c r="EI11599" i="131"/>
  <c r="EJ11599" i="131" s="1"/>
  <c r="EI11595" i="131"/>
  <c r="EJ11595" i="131" s="1"/>
  <c r="EI11598" i="131"/>
  <c r="EJ11598" i="131" s="1"/>
  <c r="EI11596" i="131"/>
  <c r="EJ11596" i="131" s="1"/>
  <c r="EI25188" i="131"/>
  <c r="EJ25188" i="131" s="1"/>
  <c r="EI11300" i="131"/>
  <c r="EJ11300" i="131" s="1"/>
  <c r="EI11301" i="131"/>
  <c r="EJ11301" i="131" s="1"/>
  <c r="EI11299" i="131"/>
  <c r="EJ11299" i="131" s="1"/>
  <c r="EI11295" i="131"/>
  <c r="EJ11295" i="131" s="1"/>
  <c r="EI11298" i="131"/>
  <c r="EJ11298" i="131" s="1"/>
  <c r="EI11296" i="131"/>
  <c r="EJ11296" i="131" s="1"/>
  <c r="EI11297" i="131"/>
  <c r="EJ11297" i="131" s="1"/>
  <c r="EI11294" i="131"/>
  <c r="EJ11294" i="131" s="1"/>
  <c r="EI11293" i="131"/>
  <c r="EJ11293" i="131" s="1"/>
  <c r="EI11292" i="131"/>
  <c r="EJ11292" i="131" s="1"/>
  <c r="DY2726" i="131"/>
  <c r="DY6744" i="131"/>
  <c r="DZ5246" i="131"/>
  <c r="DW560" i="131"/>
  <c r="DW7459" i="131"/>
  <c r="DY8354" i="131"/>
  <c r="DX7425" i="131"/>
  <c r="DX6229" i="131"/>
  <c r="DX5025" i="131"/>
  <c r="DY4014" i="131"/>
  <c r="DY3044" i="131"/>
  <c r="DY1123" i="131"/>
  <c r="DX108" i="131"/>
  <c r="DX4519" i="131"/>
  <c r="DX3321" i="131"/>
  <c r="DY867" i="131"/>
  <c r="DZ2329" i="131"/>
  <c r="DW2115" i="131"/>
  <c r="DY7761" i="131"/>
  <c r="DZ7452" i="131"/>
  <c r="DZ7136" i="131"/>
  <c r="DW6354" i="131"/>
  <c r="DY6073" i="131"/>
  <c r="DX5449" i="131"/>
  <c r="DX4364" i="131"/>
  <c r="DX3973" i="131"/>
  <c r="EI26863" i="131"/>
  <c r="EJ26863" i="131" s="1"/>
  <c r="EI26870" i="131"/>
  <c r="EJ26870" i="131" s="1"/>
  <c r="EI19124" i="131"/>
  <c r="EJ19124" i="131" s="1"/>
  <c r="EI19122" i="131"/>
  <c r="EJ19122" i="131" s="1"/>
  <c r="DY2839" i="131"/>
  <c r="DY1035" i="131"/>
  <c r="DX6201" i="131"/>
  <c r="DY7572" i="131"/>
  <c r="DY6684" i="131"/>
  <c r="DZ4429" i="131"/>
  <c r="DW3050" i="131"/>
  <c r="DW2085" i="131"/>
  <c r="DW643" i="131"/>
  <c r="DW4218" i="131"/>
  <c r="DZ522" i="131"/>
  <c r="DZ284" i="131"/>
  <c r="DW4515" i="131"/>
  <c r="DZ8173" i="131"/>
  <c r="DY6949" i="131"/>
  <c r="DX5774" i="131"/>
  <c r="DW5875" i="131"/>
  <c r="DW4663" i="131"/>
  <c r="DZ3986" i="131"/>
  <c r="DW3195" i="131"/>
  <c r="EI27012" i="131"/>
  <c r="EJ27012" i="131" s="1"/>
  <c r="EI25429" i="131"/>
  <c r="EJ25429" i="131" s="1"/>
  <c r="DX1814" i="131"/>
  <c r="DX6207" i="131"/>
  <c r="DX7545" i="131"/>
  <c r="DX6105" i="131"/>
  <c r="DY5095" i="131"/>
  <c r="DX4062" i="131"/>
  <c r="DY1724" i="131"/>
  <c r="DX3685" i="131"/>
  <c r="DX2532" i="131"/>
  <c r="DX2421" i="131"/>
  <c r="DX7705" i="131"/>
  <c r="DW7514" i="131"/>
  <c r="DY7303" i="131"/>
  <c r="DX5815" i="131"/>
  <c r="DX4496" i="131"/>
  <c r="DX3494" i="131"/>
  <c r="DY3103" i="131"/>
  <c r="EI17897" i="131"/>
  <c r="EJ17897" i="131" s="1"/>
  <c r="EI21590" i="131"/>
  <c r="EJ21590" i="131" s="1"/>
  <c r="EI21591" i="131"/>
  <c r="EJ21591" i="131" s="1"/>
  <c r="EI21589" i="131"/>
  <c r="EJ21589" i="131" s="1"/>
  <c r="EI21585" i="131"/>
  <c r="EJ21585" i="131" s="1"/>
  <c r="EI21588" i="131"/>
  <c r="EJ21588" i="131" s="1"/>
  <c r="EI21586" i="131"/>
  <c r="EJ21586" i="131" s="1"/>
  <c r="EI21587" i="131"/>
  <c r="EJ21587" i="131" s="1"/>
  <c r="EI21584" i="131"/>
  <c r="EJ21584" i="131" s="1"/>
  <c r="EI21583" i="131"/>
  <c r="EJ21583" i="131" s="1"/>
  <c r="EI21582" i="131"/>
  <c r="EJ21582" i="131" s="1"/>
  <c r="EI20836" i="131"/>
  <c r="EJ20836" i="131" s="1"/>
  <c r="EI10032" i="131"/>
  <c r="EJ10032" i="131" s="1"/>
  <c r="EI24972" i="131"/>
  <c r="EJ24972" i="131" s="1"/>
  <c r="EI24978" i="131"/>
  <c r="EJ24978" i="131" s="1"/>
  <c r="EI14868" i="131"/>
  <c r="EJ14868" i="131" s="1"/>
  <c r="EI14867" i="131"/>
  <c r="EJ14867" i="131" s="1"/>
  <c r="DX7767" i="131"/>
  <c r="DY6804" i="131"/>
  <c r="DZ7554" i="131"/>
  <c r="DZ4785" i="131"/>
  <c r="DW4124" i="131"/>
  <c r="DZ1788" i="131"/>
  <c r="DW498" i="131"/>
  <c r="DZ8336" i="131"/>
  <c r="DZ7844" i="131"/>
  <c r="DZ6495" i="131"/>
  <c r="DW5606" i="131"/>
  <c r="DY5622" i="131"/>
  <c r="DX3284" i="131"/>
  <c r="EI24462" i="131"/>
  <c r="EJ24462" i="131" s="1"/>
  <c r="EI18107" i="131"/>
  <c r="EJ18107" i="131" s="1"/>
  <c r="EI14627" i="131"/>
  <c r="EJ14627" i="131" s="1"/>
  <c r="EI14623" i="131"/>
  <c r="EJ14623" i="131" s="1"/>
  <c r="DY2832" i="131"/>
  <c r="DY441" i="131"/>
  <c r="EI10872" i="131"/>
  <c r="EJ10872" i="131" s="1"/>
  <c r="DY6620" i="131"/>
  <c r="EI15342" i="131"/>
  <c r="EJ15342" i="131" s="1"/>
  <c r="DY2724" i="131"/>
  <c r="DW7694" i="131"/>
  <c r="DX6504" i="131"/>
  <c r="DX8028" i="131"/>
  <c r="DX5148" i="131"/>
  <c r="DY3763" i="131"/>
  <c r="DY3296" i="131"/>
  <c r="DX2385" i="131"/>
  <c r="DX1550" i="131"/>
  <c r="DX110" i="131"/>
  <c r="DY4932" i="131"/>
  <c r="DY3504" i="131"/>
  <c r="DY3019" i="131"/>
  <c r="DX2121" i="131"/>
  <c r="DX919" i="131"/>
  <c r="DX1495" i="131"/>
  <c r="DW594" i="131"/>
  <c r="DY2156" i="131"/>
  <c r="DY715" i="131"/>
  <c r="DY4764" i="131"/>
  <c r="DY4279" i="131"/>
  <c r="DX8455" i="131"/>
  <c r="DX7813" i="131"/>
  <c r="DX5895" i="131"/>
  <c r="DX4723" i="131"/>
  <c r="DX4094" i="131"/>
  <c r="DY3594" i="131"/>
  <c r="DZ132" i="131"/>
  <c r="DX1824" i="131"/>
  <c r="DY6504" i="131"/>
  <c r="DX5358" i="131"/>
  <c r="DX8119" i="131"/>
  <c r="DZ8509" i="131"/>
  <c r="DW7136" i="131"/>
  <c r="DW5697" i="131"/>
  <c r="DW4251" i="131"/>
  <c r="DZ2269" i="131"/>
  <c r="DZ823" i="131"/>
  <c r="DZ4032" i="131"/>
  <c r="DZ3326" i="131"/>
  <c r="DZ1281" i="131"/>
  <c r="DW146" i="131"/>
  <c r="DW590" i="131"/>
  <c r="DZ294" i="131"/>
  <c r="DW4278" i="131"/>
  <c r="DW7165" i="131"/>
  <c r="DY6914" i="131"/>
  <c r="DX7134" i="131"/>
  <c r="DY5832" i="131"/>
  <c r="DW4902" i="131"/>
  <c r="EI18975" i="131"/>
  <c r="EJ18975" i="131" s="1"/>
  <c r="EI19753" i="131"/>
  <c r="EJ19753" i="131" s="1"/>
  <c r="EI19752" i="131"/>
  <c r="EJ19752" i="131" s="1"/>
  <c r="EI19760" i="131"/>
  <c r="EJ19760" i="131" s="1"/>
  <c r="EI19761" i="131"/>
  <c r="EJ19761" i="131" s="1"/>
  <c r="EI19759" i="131"/>
  <c r="EJ19759" i="131" s="1"/>
  <c r="EI19755" i="131"/>
  <c r="EJ19755" i="131" s="1"/>
  <c r="EI19758" i="131"/>
  <c r="EJ19758" i="131" s="1"/>
  <c r="EI19756" i="131"/>
  <c r="EJ19756" i="131" s="1"/>
  <c r="EI19757" i="131"/>
  <c r="EJ19757" i="131" s="1"/>
  <c r="EI19754" i="131"/>
  <c r="EJ19754" i="131" s="1"/>
  <c r="DX1573" i="131"/>
  <c r="DW6979" i="131"/>
  <c r="DW6387" i="131"/>
  <c r="DW7827" i="131"/>
  <c r="DX8396" i="131"/>
  <c r="DX6956" i="131"/>
  <c r="DX5742" i="131"/>
  <c r="DX4308" i="131"/>
  <c r="DY525" i="131"/>
  <c r="DX4280" i="131"/>
  <c r="DY2174" i="131"/>
  <c r="DY741" i="131"/>
  <c r="DY253" i="131"/>
  <c r="DX1970" i="131"/>
  <c r="DW1425" i="131"/>
  <c r="DX2292" i="131"/>
  <c r="DX4467" i="131"/>
  <c r="DZ7455" i="131"/>
  <c r="DY7542" i="131"/>
  <c r="DZ6649" i="131"/>
  <c r="DY6108" i="131"/>
  <c r="DY5232" i="131"/>
  <c r="DX5688" i="131"/>
  <c r="DY5028" i="131"/>
  <c r="DX4369" i="131"/>
  <c r="DX3254" i="131"/>
  <c r="DX3882" i="131"/>
  <c r="EI22153" i="131"/>
  <c r="EJ22153" i="131" s="1"/>
  <c r="EI26144" i="131"/>
  <c r="EJ26144" i="131" s="1"/>
  <c r="EI26143" i="131"/>
  <c r="EJ26143" i="131" s="1"/>
  <c r="EI26142" i="131"/>
  <c r="EJ26142" i="131" s="1"/>
  <c r="EI26150" i="131"/>
  <c r="EJ26150" i="131" s="1"/>
  <c r="EI26151" i="131"/>
  <c r="EJ26151" i="131" s="1"/>
  <c r="EI26149" i="131"/>
  <c r="EJ26149" i="131" s="1"/>
  <c r="EI26145" i="131"/>
  <c r="EJ26145" i="131" s="1"/>
  <c r="EI26148" i="131"/>
  <c r="EJ26148" i="131" s="1"/>
  <c r="EI26146" i="131"/>
  <c r="EJ26146" i="131" s="1"/>
  <c r="EI26147" i="131"/>
  <c r="EJ26147" i="131" s="1"/>
  <c r="DW1400" i="131"/>
  <c r="DY6495" i="131"/>
  <c r="DW5180" i="131"/>
  <c r="DY8415" i="131"/>
  <c r="DY7939" i="131"/>
  <c r="DY6921" i="131"/>
  <c r="DW7730" i="131"/>
  <c r="DW6284" i="131"/>
  <c r="DZ5624" i="131"/>
  <c r="DW4368" i="131"/>
  <c r="DW2937" i="131"/>
  <c r="DW1008" i="131"/>
  <c r="DW4586" i="131"/>
  <c r="DW3135" i="131"/>
  <c r="DW1707" i="131"/>
  <c r="DW253" i="131"/>
  <c r="DX1130" i="131"/>
  <c r="DX2294" i="131"/>
  <c r="DW4395" i="131"/>
  <c r="DZ8204" i="131"/>
  <c r="DY6342" i="131"/>
  <c r="DZ6140" i="131"/>
  <c r="DW5127" i="131"/>
  <c r="DW5515" i="131"/>
  <c r="DW4069" i="131"/>
  <c r="DZ3624" i="131"/>
  <c r="DY3349" i="131"/>
  <c r="EI14326" i="131"/>
  <c r="EJ14326" i="131" s="1"/>
  <c r="EI12978" i="131"/>
  <c r="EJ12978" i="131" s="1"/>
  <c r="DX1095" i="131"/>
  <c r="DX5599" i="131"/>
  <c r="DZ8246" i="131"/>
  <c r="DW7467" i="131"/>
  <c r="DX6104" i="131"/>
  <c r="DX3942" i="131"/>
  <c r="DY3056" i="131"/>
  <c r="DX943" i="131"/>
  <c r="DX4644" i="131"/>
  <c r="DX566" i="131"/>
  <c r="DW1065" i="131"/>
  <c r="DX2690" i="131"/>
  <c r="DY105" i="131"/>
  <c r="DX4944" i="131"/>
  <c r="DY7764" i="131"/>
  <c r="DY7904" i="131"/>
  <c r="DZ7249" i="131"/>
  <c r="DW5989" i="131"/>
  <c r="DY5155" i="131"/>
  <c r="DX3505" i="131"/>
  <c r="EI9767" i="131"/>
  <c r="EJ9767" i="131" s="1"/>
  <c r="EI9763" i="131"/>
  <c r="EJ9763" i="131" s="1"/>
  <c r="EI15711" i="131"/>
  <c r="EJ15711" i="131" s="1"/>
  <c r="EI21767" i="131"/>
  <c r="EJ21767" i="131" s="1"/>
  <c r="EI21763" i="131"/>
  <c r="EJ21763" i="131" s="1"/>
  <c r="DY2606" i="131"/>
  <c r="DX859" i="131"/>
  <c r="DW6864" i="131"/>
  <c r="DZ6081" i="131"/>
  <c r="DY8547" i="131"/>
  <c r="DX7518" i="131"/>
  <c r="DW7854" i="131"/>
  <c r="DZ6942" i="131"/>
  <c r="DZ4191" i="131"/>
  <c r="DW3044" i="131"/>
  <c r="DW2097" i="131"/>
  <c r="DZ476" i="131"/>
  <c r="DW852" i="131"/>
  <c r="DZ1365" i="131"/>
  <c r="DW1074" i="131"/>
  <c r="DW823" i="131"/>
  <c r="DW8241" i="131"/>
  <c r="DZ8211" i="131"/>
  <c r="DW6313" i="131"/>
  <c r="DW6078" i="131"/>
  <c r="DX5935" i="131"/>
  <c r="DW4182" i="131"/>
  <c r="DZ3387" i="131"/>
  <c r="DX3522" i="131"/>
  <c r="EI11058" i="131"/>
  <c r="EJ11058" i="131" s="1"/>
  <c r="EI21561" i="131"/>
  <c r="EJ21561" i="131" s="1"/>
  <c r="EI21559" i="131"/>
  <c r="EJ21559" i="131" s="1"/>
  <c r="EI21555" i="131"/>
  <c r="EJ21555" i="131" s="1"/>
  <c r="EI21558" i="131"/>
  <c r="EJ21558" i="131" s="1"/>
  <c r="EI21556" i="131"/>
  <c r="EJ21556" i="131" s="1"/>
  <c r="EI21557" i="131"/>
  <c r="EJ21557" i="131" s="1"/>
  <c r="EI21554" i="131"/>
  <c r="EJ21554" i="131" s="1"/>
  <c r="EI21553" i="131"/>
  <c r="EJ21553" i="131" s="1"/>
  <c r="EI21552" i="131"/>
  <c r="EJ21552" i="131" s="1"/>
  <c r="EI21560" i="131"/>
  <c r="EJ21560" i="131" s="1"/>
  <c r="EI8712" i="131"/>
  <c r="EJ8712" i="131" s="1"/>
  <c r="DY675" i="131"/>
  <c r="DZ6558" i="131"/>
  <c r="DY5415" i="131"/>
  <c r="DZ7644" i="131"/>
  <c r="DX8541" i="131"/>
  <c r="DX7557" i="131"/>
  <c r="DX4074" i="131"/>
  <c r="DY3176" i="131"/>
  <c r="DX4639" i="131"/>
  <c r="DX3441" i="131"/>
  <c r="DW1917" i="131"/>
  <c r="DX2419" i="131"/>
  <c r="DW2119" i="131"/>
  <c r="DY8157" i="131"/>
  <c r="DX7107" i="131"/>
  <c r="DX7100" i="131"/>
  <c r="DX6296" i="131"/>
  <c r="DW5364" i="131"/>
  <c r="DY3321" i="131"/>
  <c r="DX3777" i="131"/>
  <c r="DY3105" i="131"/>
  <c r="EI13039" i="131"/>
  <c r="EJ13039" i="131" s="1"/>
  <c r="EI13936" i="131"/>
  <c r="EJ13936" i="131" s="1"/>
  <c r="EI13934" i="131"/>
  <c r="EJ13934" i="131" s="1"/>
  <c r="EI22692" i="131"/>
  <c r="EJ22692" i="131" s="1"/>
  <c r="EI11265" i="131"/>
  <c r="EJ11265" i="131" s="1"/>
  <c r="EI18710" i="131"/>
  <c r="EJ18710" i="131" s="1"/>
  <c r="EI18709" i="131"/>
  <c r="EJ18709" i="131" s="1"/>
  <c r="EI16636" i="131"/>
  <c r="EJ16636" i="131" s="1"/>
  <c r="EI16634" i="131"/>
  <c r="EJ16634" i="131" s="1"/>
  <c r="EI23541" i="131"/>
  <c r="EJ23541" i="131" s="1"/>
  <c r="DW6373" i="131"/>
  <c r="DX5360" i="131"/>
  <c r="EI9735" i="131"/>
  <c r="EJ9735" i="131" s="1"/>
  <c r="DX7519" i="131"/>
  <c r="DZ5271" i="131"/>
  <c r="DZ3595" i="131"/>
  <c r="DZ1437" i="131"/>
  <c r="DZ3918" i="131"/>
  <c r="DZ1766" i="131"/>
  <c r="DW494" i="131"/>
  <c r="DW1310" i="131"/>
  <c r="ED1308" i="131" s="1"/>
  <c r="DW4638" i="131"/>
  <c r="DW7794" i="131"/>
  <c r="ED7789" i="131" s="1"/>
  <c r="DY6588" i="131"/>
  <c r="DZ5181" i="131"/>
  <c r="DW8186" i="131"/>
  <c r="DX7542" i="131"/>
  <c r="DY6169" i="131"/>
  <c r="DY5684" i="131"/>
  <c r="DX4791" i="131"/>
  <c r="DX3950" i="131"/>
  <c r="DX2516" i="131"/>
  <c r="DX1308" i="131"/>
  <c r="DX2234" i="131"/>
  <c r="DX1044" i="131"/>
  <c r="DW2749" i="131"/>
  <c r="DW117" i="131"/>
  <c r="DY2150" i="131"/>
  <c r="DY709" i="131"/>
  <c r="DY2474" i="131"/>
  <c r="DX8174" i="131"/>
  <c r="DY8268" i="131"/>
  <c r="DY7152" i="131"/>
  <c r="DZ7009" i="131"/>
  <c r="DZ6165" i="131"/>
  <c r="DX5658" i="131"/>
  <c r="DW5628" i="131"/>
  <c r="DX3495" i="131"/>
  <c r="DW2958" i="131"/>
  <c r="DX3643" i="131"/>
  <c r="EI14571" i="131"/>
  <c r="EJ14571" i="131" s="1"/>
  <c r="EI14569" i="131"/>
  <c r="EJ14569" i="131" s="1"/>
  <c r="EI14565" i="131"/>
  <c r="EJ14565" i="131" s="1"/>
  <c r="EI14568" i="131"/>
  <c r="EJ14568" i="131" s="1"/>
  <c r="EI14566" i="131"/>
  <c r="EJ14566" i="131" s="1"/>
  <c r="EI14567" i="131"/>
  <c r="EJ14567" i="131" s="1"/>
  <c r="EI14564" i="131"/>
  <c r="EJ14564" i="131" s="1"/>
  <c r="EI14563" i="131"/>
  <c r="EJ14563" i="131" s="1"/>
  <c r="EI14562" i="131"/>
  <c r="EJ14562" i="131" s="1"/>
  <c r="EI14570" i="131"/>
  <c r="EJ14570" i="131" s="1"/>
  <c r="EI13817" i="131"/>
  <c r="EJ13817" i="131" s="1"/>
  <c r="EI13814" i="131"/>
  <c r="EJ13814" i="131" s="1"/>
  <c r="EI13813" i="131"/>
  <c r="EJ13813" i="131" s="1"/>
  <c r="EI13812" i="131"/>
  <c r="EJ13812" i="131" s="1"/>
  <c r="EI13820" i="131"/>
  <c r="EJ13820" i="131" s="1"/>
  <c r="EI13821" i="131"/>
  <c r="EJ13821" i="131" s="1"/>
  <c r="EI13819" i="131"/>
  <c r="EJ13819" i="131" s="1"/>
  <c r="EI13815" i="131"/>
  <c r="EJ13815" i="131" s="1"/>
  <c r="EI13818" i="131"/>
  <c r="EJ13818" i="131" s="1"/>
  <c r="EI13816" i="131"/>
  <c r="EJ13816" i="131" s="1"/>
  <c r="DY2835" i="131"/>
  <c r="DW6747" i="131"/>
  <c r="DX5481" i="131"/>
  <c r="DX8244" i="131"/>
  <c r="DW8085" i="131"/>
  <c r="DW6174" i="131"/>
  <c r="DW4729" i="131"/>
  <c r="DZ3945" i="131"/>
  <c r="DZ2755" i="131"/>
  <c r="DZ1434" i="131"/>
  <c r="DZ716" i="131"/>
  <c r="DW4466" i="131"/>
  <c r="DW3015" i="131"/>
  <c r="DW1587" i="131"/>
  <c r="DX536" i="131"/>
  <c r="DW2035" i="131"/>
  <c r="DZ288" i="131"/>
  <c r="DW4767" i="131"/>
  <c r="DZ2539" i="131"/>
  <c r="DX7962" i="131"/>
  <c r="DW4914" i="131"/>
  <c r="DX3404" i="131"/>
  <c r="DX858" i="131"/>
  <c r="DZ7154" i="131"/>
  <c r="DW5892" i="131"/>
  <c r="DW7812" i="131"/>
  <c r="DY5335" i="131"/>
  <c r="DY4844" i="131"/>
  <c r="DX3945" i="131"/>
  <c r="DY3404" i="131"/>
  <c r="DX2511" i="131"/>
  <c r="DX1902" i="131"/>
  <c r="DX468" i="131"/>
  <c r="DY4107" i="131"/>
  <c r="DX2846" i="131"/>
  <c r="DY734" i="131"/>
  <c r="DX1617" i="131"/>
  <c r="DW2511" i="131"/>
  <c r="DW1437" i="131"/>
  <c r="DY4872" i="131"/>
  <c r="DX4219" i="131"/>
  <c r="DX8181" i="131"/>
  <c r="DW7284" i="131"/>
  <c r="DZ6615" i="131"/>
  <c r="DZ7135" i="131"/>
  <c r="DY5952" i="131"/>
  <c r="DX5817" i="131"/>
  <c r="DX4363" i="131"/>
  <c r="DY4033" i="131"/>
  <c r="DY3081" i="131"/>
  <c r="EI22787" i="131"/>
  <c r="EJ22787" i="131" s="1"/>
  <c r="EI22783" i="131"/>
  <c r="EJ22783" i="131" s="1"/>
  <c r="EI16992" i="131"/>
  <c r="EJ16992" i="131" s="1"/>
  <c r="DY2595" i="131"/>
  <c r="DZ253" i="131"/>
  <c r="DZ6913" i="131"/>
  <c r="DX8007" i="131"/>
  <c r="DZ8274" i="131"/>
  <c r="DZ7550" i="131"/>
  <c r="DW5331" i="131"/>
  <c r="DZ3349" i="131"/>
  <c r="DZ1903" i="131"/>
  <c r="DW530" i="131"/>
  <c r="DZ4033" i="131"/>
  <c r="DZ1881" i="131"/>
  <c r="DZ554" i="131"/>
  <c r="DY1905" i="131"/>
  <c r="DW2864" i="131"/>
  <c r="DX7242" i="131"/>
  <c r="DY6231" i="131"/>
  <c r="DW5007" i="131"/>
  <c r="DZ3493" i="131"/>
  <c r="DZ3895" i="131"/>
  <c r="DX145" i="131"/>
  <c r="DZ6072" i="131"/>
  <c r="DW7939" i="131"/>
  <c r="DX8391" i="131"/>
  <c r="DX7302" i="131"/>
  <c r="DX6116" i="131"/>
  <c r="DY4971" i="131"/>
  <c r="DY4483" i="131"/>
  <c r="DX3111" i="131"/>
  <c r="DY2091" i="131"/>
  <c r="DX4394" i="131"/>
  <c r="DY3267" i="131"/>
  <c r="DY2773" i="131"/>
  <c r="DW2276" i="131"/>
  <c r="DY222" i="131"/>
  <c r="DY2397" i="131"/>
  <c r="DW1995" i="131"/>
  <c r="DY7760" i="131"/>
  <c r="DY7670" i="131"/>
  <c r="DW6825" i="131"/>
  <c r="DX4370" i="131"/>
  <c r="DY3678" i="131"/>
  <c r="DX4008" i="131"/>
  <c r="DX267" i="131"/>
  <c r="DW566" i="131"/>
  <c r="DW8355" i="131"/>
  <c r="DZ7428" i="131"/>
  <c r="DW4002" i="131"/>
  <c r="DZ3114" i="131"/>
  <c r="DZ2509" i="131"/>
  <c r="DW645" i="131"/>
  <c r="DW4226" i="131"/>
  <c r="DW3259" i="131"/>
  <c r="DZ1273" i="131"/>
  <c r="DY470" i="131"/>
  <c r="DX1016" i="131"/>
  <c r="DW4514" i="131"/>
  <c r="DY8034" i="131"/>
  <c r="DW6312" i="131"/>
  <c r="DY6470" i="131"/>
  <c r="DW5871" i="131"/>
  <c r="DW5143" i="131"/>
  <c r="DW4196" i="131"/>
  <c r="DW3684" i="131"/>
  <c r="EI20027" i="131"/>
  <c r="EJ20027" i="131" s="1"/>
  <c r="EI20024" i="131"/>
  <c r="EJ20024" i="131" s="1"/>
  <c r="EI20023" i="131"/>
  <c r="EJ20023" i="131" s="1"/>
  <c r="EI20022" i="131"/>
  <c r="EJ20022" i="131" s="1"/>
  <c r="EI20030" i="131"/>
  <c r="EJ20030" i="131" s="1"/>
  <c r="EI20031" i="131"/>
  <c r="EJ20031" i="131" s="1"/>
  <c r="EI20029" i="131"/>
  <c r="EJ20029" i="131" s="1"/>
  <c r="EI20025" i="131"/>
  <c r="EJ20025" i="131" s="1"/>
  <c r="EI20028" i="131"/>
  <c r="EJ20028" i="131" s="1"/>
  <c r="EI20026" i="131"/>
  <c r="EJ20026" i="131" s="1"/>
  <c r="EI24679" i="131"/>
  <c r="EJ24679" i="131" s="1"/>
  <c r="EI24260" i="131"/>
  <c r="EJ24260" i="131" s="1"/>
  <c r="EI24261" i="131"/>
  <c r="EJ24261" i="131" s="1"/>
  <c r="EI24259" i="131"/>
  <c r="EJ24259" i="131" s="1"/>
  <c r="EI24255" i="131"/>
  <c r="EJ24255" i="131" s="1"/>
  <c r="EI24258" i="131"/>
  <c r="EJ24258" i="131" s="1"/>
  <c r="EI24256" i="131"/>
  <c r="EJ24256" i="131" s="1"/>
  <c r="EI24257" i="131"/>
  <c r="EJ24257" i="131" s="1"/>
  <c r="EI24254" i="131"/>
  <c r="EJ24254" i="131" s="1"/>
  <c r="EI24253" i="131"/>
  <c r="EJ24253" i="131" s="1"/>
  <c r="EI24252" i="131"/>
  <c r="EJ24252" i="131" s="1"/>
  <c r="EI13454" i="131"/>
  <c r="EJ13454" i="131" s="1"/>
  <c r="EI24170" i="131"/>
  <c r="EJ24170" i="131" s="1"/>
  <c r="DX2787" i="131"/>
  <c r="EI18075" i="131"/>
  <c r="EJ18075" i="131" s="1"/>
  <c r="EI11173" i="131"/>
  <c r="EJ11173" i="131" s="1"/>
  <c r="EI11180" i="131"/>
  <c r="EJ11180" i="131" s="1"/>
  <c r="DZ5712" i="131"/>
  <c r="DX5059" i="131"/>
  <c r="DX7309" i="131"/>
  <c r="DY6057" i="131"/>
  <c r="DX5022" i="131"/>
  <c r="DX2029" i="131"/>
  <c r="DX837" i="131"/>
  <c r="DX2120" i="131"/>
  <c r="DX897" i="131"/>
  <c r="DY2148" i="131"/>
  <c r="DW108" i="131"/>
  <c r="DY7886" i="131"/>
  <c r="DX7843" i="131"/>
  <c r="DX6290" i="131"/>
  <c r="DY5605" i="131"/>
  <c r="DX5456" i="131"/>
  <c r="DY4314" i="131"/>
  <c r="DX3133" i="131"/>
  <c r="DW3469" i="131"/>
  <c r="EI18230" i="131"/>
  <c r="EJ18230" i="131" s="1"/>
  <c r="EI16275" i="131"/>
  <c r="EJ16275" i="131" s="1"/>
  <c r="DZ1226" i="131"/>
  <c r="EI12045" i="131"/>
  <c r="EJ12045" i="131" s="1"/>
  <c r="DY7695" i="131"/>
  <c r="DW8478" i="131"/>
  <c r="DW7495" i="131"/>
  <c r="DW5563" i="131"/>
  <c r="DW4604" i="131"/>
  <c r="DZ2024" i="131"/>
  <c r="DW1242" i="131"/>
  <c r="DW3865" i="131"/>
  <c r="DW2904" i="131"/>
  <c r="DW7879" i="131"/>
  <c r="DZ6620" i="131"/>
  <c r="DZ6045" i="131"/>
  <c r="DX5292" i="131"/>
  <c r="DW3320" i="131"/>
  <c r="EI20746" i="131"/>
  <c r="EJ20746" i="131" s="1"/>
  <c r="EI11206" i="131"/>
  <c r="EJ11206" i="131" s="1"/>
  <c r="EI20143" i="131"/>
  <c r="EJ20143" i="131" s="1"/>
  <c r="EI18921" i="131"/>
  <c r="EJ18921" i="131" s="1"/>
  <c r="EI17207" i="131"/>
  <c r="EJ17207" i="131" s="1"/>
  <c r="EI23476" i="131"/>
  <c r="EJ23476" i="131" s="1"/>
  <c r="EI14419" i="131"/>
  <c r="EJ14419" i="131" s="1"/>
  <c r="EI10214" i="131"/>
  <c r="EJ10214" i="131" s="1"/>
  <c r="EI19036" i="131"/>
  <c r="EJ19036" i="131" s="1"/>
  <c r="EI19034" i="131"/>
  <c r="EJ19034" i="131" s="1"/>
  <c r="DZ6555" i="131"/>
  <c r="DW5664" i="131"/>
  <c r="EI13248" i="131"/>
  <c r="EJ13248" i="131" s="1"/>
  <c r="EI23181" i="131"/>
  <c r="EJ23181" i="131" s="1"/>
  <c r="DW7099" i="131"/>
  <c r="EI12348" i="131"/>
  <c r="EJ12348" i="131" s="1"/>
  <c r="DW6493" i="131"/>
  <c r="EI12257" i="131"/>
  <c r="EJ12257" i="131" s="1"/>
  <c r="DY5660" i="131"/>
  <c r="EI16670" i="131"/>
  <c r="EJ16670" i="131" s="1"/>
  <c r="EI23958" i="131"/>
  <c r="EJ23958" i="131" s="1"/>
  <c r="EI23957" i="131"/>
  <c r="EJ23957" i="131" s="1"/>
  <c r="EI16251" i="131"/>
  <c r="EJ16251" i="131" s="1"/>
  <c r="EI15168" i="131"/>
  <c r="EJ15168" i="131" s="1"/>
  <c r="EI15678" i="131"/>
  <c r="EJ15678" i="131" s="1"/>
  <c r="DW5654" i="131"/>
  <c r="DY6258" i="131"/>
  <c r="EI20503" i="131"/>
  <c r="EJ20503" i="131" s="1"/>
  <c r="EI20510" i="131"/>
  <c r="EJ20510" i="131" s="1"/>
  <c r="EI12859" i="131"/>
  <c r="EJ12859" i="131" s="1"/>
  <c r="EI10009" i="131"/>
  <c r="EJ10009" i="131" s="1"/>
  <c r="DX6441" i="131"/>
  <c r="EI9678" i="131"/>
  <c r="EJ9678" i="131" s="1"/>
  <c r="EI9677" i="131"/>
  <c r="EJ9677" i="131" s="1"/>
  <c r="EI19455" i="131"/>
  <c r="EJ19455" i="131" s="1"/>
  <c r="EI17863" i="131"/>
  <c r="EJ17863" i="131" s="1"/>
  <c r="DY2604" i="131"/>
  <c r="EI9884" i="131"/>
  <c r="EJ9884" i="131" s="1"/>
  <c r="EI9882" i="131"/>
  <c r="EJ9882" i="131" s="1"/>
  <c r="EI11331" i="131"/>
  <c r="EJ11331" i="131" s="1"/>
  <c r="EI25932" i="131"/>
  <c r="EJ25932" i="131" s="1"/>
  <c r="EI24740" i="131"/>
  <c r="EJ24740" i="131" s="1"/>
  <c r="EI9438" i="131"/>
  <c r="EJ9438" i="131" s="1"/>
  <c r="EI9437" i="131"/>
  <c r="EJ9437" i="131" s="1"/>
  <c r="DX5232" i="131"/>
  <c r="EI8685" i="131"/>
  <c r="EJ8685" i="131" s="1"/>
  <c r="DY6254" i="131"/>
  <c r="EI23811" i="131"/>
  <c r="EJ23811" i="131" s="1"/>
  <c r="EI23565" i="131"/>
  <c r="EJ23565" i="131" s="1"/>
  <c r="EI22907" i="131"/>
  <c r="EJ22907" i="131" s="1"/>
  <c r="EI22903" i="131"/>
  <c r="EJ22903" i="131" s="1"/>
  <c r="EI24765" i="131"/>
  <c r="EJ24765" i="131" s="1"/>
  <c r="DY807" i="131"/>
  <c r="EI13575" i="131"/>
  <c r="EJ13575" i="131" s="1"/>
  <c r="EI11656" i="131"/>
  <c r="EJ11656" i="131" s="1"/>
  <c r="EI16551" i="131"/>
  <c r="EJ16551" i="131" s="1"/>
  <c r="EI25907" i="131"/>
  <c r="EJ25907" i="131" s="1"/>
  <c r="EI25903" i="131"/>
  <c r="EJ25903" i="131" s="1"/>
  <c r="EI16575" i="131"/>
  <c r="EJ16575" i="131" s="1"/>
  <c r="EI9856" i="131"/>
  <c r="EJ9856" i="131" s="1"/>
  <c r="EI12887" i="131"/>
  <c r="EJ12887" i="131" s="1"/>
  <c r="EI21165" i="131"/>
  <c r="EJ21165" i="131" s="1"/>
  <c r="EI18852" i="131"/>
  <c r="EJ18852" i="131" s="1"/>
  <c r="EI18861" i="131"/>
  <c r="EJ18861" i="131" s="1"/>
  <c r="DX5112" i="131"/>
  <c r="EI9405" i="131"/>
  <c r="EJ9405" i="131" s="1"/>
  <c r="EI24644" i="131"/>
  <c r="EJ24644" i="131" s="1"/>
  <c r="EI13784" i="131"/>
  <c r="EJ13784" i="131" s="1"/>
  <c r="EI13782" i="131"/>
  <c r="EJ13782" i="131" s="1"/>
  <c r="EI9644" i="131"/>
  <c r="EJ9644" i="131" s="1"/>
  <c r="EI9642" i="131"/>
  <c r="EJ9642" i="131" s="1"/>
  <c r="EI19514" i="131"/>
  <c r="EJ19514" i="131" s="1"/>
  <c r="EI19512" i="131"/>
  <c r="EJ19512" i="131" s="1"/>
  <c r="EI12702" i="131"/>
  <c r="EJ12702" i="131" s="1"/>
  <c r="EI25484" i="131"/>
  <c r="EJ25484" i="131" s="1"/>
  <c r="EI19190" i="131"/>
  <c r="EJ19190" i="131" s="1"/>
  <c r="EI19189" i="131"/>
  <c r="EJ19189" i="131" s="1"/>
  <c r="EI8630" i="131"/>
  <c r="EJ8630" i="131" s="1"/>
  <c r="EI8629" i="131"/>
  <c r="EJ8629" i="131" s="1"/>
  <c r="EI12824" i="131"/>
  <c r="EJ12824" i="131" s="1"/>
  <c r="EI15231" i="131"/>
  <c r="EJ15231" i="131" s="1"/>
  <c r="EI11686" i="131"/>
  <c r="EJ11686" i="131" s="1"/>
  <c r="EI16155" i="131"/>
  <c r="EJ16155" i="131" s="1"/>
  <c r="EI12942" i="131"/>
  <c r="EJ12942" i="131" s="1"/>
  <c r="EI23986" i="131"/>
  <c r="EJ23986" i="131" s="1"/>
  <c r="DX5712" i="131"/>
  <c r="EI15943" i="131"/>
  <c r="EJ15943" i="131" s="1"/>
  <c r="DY560" i="131"/>
  <c r="EI23775" i="131"/>
  <c r="EJ23775" i="131" s="1"/>
  <c r="EI17151" i="131"/>
  <c r="EJ17151" i="131" s="1"/>
  <c r="EI26296" i="131"/>
  <c r="EJ26296" i="131" s="1"/>
  <c r="EI26294" i="131"/>
  <c r="EJ26294" i="131" s="1"/>
  <c r="EI14391" i="131"/>
  <c r="EJ14391" i="131" s="1"/>
  <c r="EI24826" i="131"/>
  <c r="EJ24826" i="131" s="1"/>
  <c r="EI24824" i="131"/>
  <c r="EJ24824" i="131" s="1"/>
  <c r="EI19065" i="131"/>
  <c r="EJ19065" i="131" s="1"/>
  <c r="EI25785" i="131"/>
  <c r="EJ25785" i="131" s="1"/>
  <c r="EI23507" i="131"/>
  <c r="EJ23507" i="131" s="1"/>
  <c r="EI19278" i="131"/>
  <c r="EJ19278" i="131" s="1"/>
  <c r="EI19277" i="131"/>
  <c r="EJ19277" i="131" s="1"/>
  <c r="EI11090" i="131"/>
  <c r="EJ11090" i="131" s="1"/>
  <c r="DX625" i="131"/>
  <c r="EI8868" i="131"/>
  <c r="EJ8868" i="131" s="1"/>
  <c r="DX5247" i="131"/>
  <c r="EI18827" i="131"/>
  <c r="EJ18827" i="131" s="1"/>
  <c r="EI22400" i="131"/>
  <c r="EJ22400" i="131" s="1"/>
  <c r="EI22399" i="131"/>
  <c r="EJ22399" i="131" s="1"/>
  <c r="EI24342" i="131"/>
  <c r="EJ24342" i="131" s="1"/>
  <c r="EI24351" i="131"/>
  <c r="EJ24351" i="131" s="1"/>
  <c r="EI11985" i="131"/>
  <c r="EJ11985" i="131" s="1"/>
  <c r="DX2785" i="131"/>
  <c r="EI8986" i="131"/>
  <c r="EJ8986" i="131" s="1"/>
  <c r="EI17390" i="131"/>
  <c r="EJ17390" i="131" s="1"/>
  <c r="DW1755" i="131"/>
  <c r="EI13848" i="131"/>
  <c r="EJ13848" i="131" s="1"/>
  <c r="EI10125" i="131"/>
  <c r="EJ10125" i="131" s="1"/>
  <c r="EI16371" i="131"/>
  <c r="EJ16371" i="131" s="1"/>
  <c r="EI23417" i="131"/>
  <c r="EJ23417" i="131" s="1"/>
  <c r="EI23413" i="131"/>
  <c r="EJ23413" i="131" s="1"/>
  <c r="EI20686" i="131"/>
  <c r="EJ20686" i="131" s="1"/>
  <c r="EI20684" i="131"/>
  <c r="EJ20684" i="131" s="1"/>
  <c r="EI19933" i="131"/>
  <c r="EJ19933" i="131" s="1"/>
  <c r="EI11868" i="131"/>
  <c r="EJ11868" i="131" s="1"/>
  <c r="EI25309" i="131"/>
  <c r="EJ25309" i="131" s="1"/>
  <c r="EI13094" i="131"/>
  <c r="EJ13094" i="131" s="1"/>
  <c r="EI24076" i="131"/>
  <c r="EJ24076" i="131" s="1"/>
  <c r="EI24074" i="131"/>
  <c r="EJ24074" i="131" s="1"/>
  <c r="EI26925" i="131"/>
  <c r="EJ26925" i="131" s="1"/>
  <c r="EI26926" i="131"/>
  <c r="EJ26926" i="131" s="1"/>
  <c r="EI26718" i="131"/>
  <c r="EJ26718" i="131" s="1"/>
  <c r="EI15617" i="131"/>
  <c r="EJ15617" i="131" s="1"/>
  <c r="DW1875" i="131"/>
  <c r="EI24558" i="131"/>
  <c r="EJ24558" i="131" s="1"/>
  <c r="DZ2892" i="131"/>
  <c r="EI25129" i="131"/>
  <c r="EJ25129" i="131" s="1"/>
  <c r="EI22969" i="131"/>
  <c r="EJ22969" i="131" s="1"/>
  <c r="EI15372" i="131"/>
  <c r="EJ15372" i="131" s="1"/>
  <c r="EI15381" i="131"/>
  <c r="EJ15381" i="131" s="1"/>
  <c r="DX134" i="131"/>
  <c r="EI25964" i="131"/>
  <c r="EJ25964" i="131" s="1"/>
  <c r="EI8772" i="131"/>
  <c r="EJ8772" i="131" s="1"/>
  <c r="EI8781" i="131"/>
  <c r="EJ8781" i="131" s="1"/>
  <c r="DY5295" i="131"/>
  <c r="DW919" i="131"/>
  <c r="EI22814" i="131"/>
  <c r="EJ22814" i="131" s="1"/>
  <c r="EI25697" i="131"/>
  <c r="EJ25697" i="131" s="1"/>
  <c r="EI23863" i="131"/>
  <c r="EJ23863" i="131" s="1"/>
  <c r="EI10910" i="131"/>
  <c r="EJ10910" i="131" s="1"/>
  <c r="EI10909" i="131"/>
  <c r="EJ10909" i="131" s="1"/>
  <c r="EI19842" i="131"/>
  <c r="EJ19842" i="131" s="1"/>
  <c r="EI19851" i="131"/>
  <c r="EJ19851" i="131" s="1"/>
  <c r="EI18948" i="131"/>
  <c r="EJ18948" i="131" s="1"/>
  <c r="EI16728" i="131"/>
  <c r="EJ16728" i="131" s="1"/>
  <c r="EI9078" i="131"/>
  <c r="EJ9078" i="131" s="1"/>
  <c r="EI9074" i="131"/>
  <c r="EJ9074" i="131" s="1"/>
  <c r="DX1092" i="131"/>
  <c r="EI13309" i="131"/>
  <c r="EJ13309" i="131" s="1"/>
  <c r="EI13308" i="131"/>
  <c r="EJ13308" i="131" s="1"/>
  <c r="EI24711" i="131"/>
  <c r="EJ24711" i="131" s="1"/>
  <c r="EI13550" i="131"/>
  <c r="EJ13550" i="131" s="1"/>
  <c r="DY5300" i="131"/>
  <c r="EI10782" i="131"/>
  <c r="EJ10782" i="131" s="1"/>
  <c r="EI10791" i="131"/>
  <c r="EJ10791" i="131" s="1"/>
  <c r="EI21500" i="131"/>
  <c r="EJ21500" i="131" s="1"/>
  <c r="EI22122" i="131"/>
  <c r="EJ22122" i="131" s="1"/>
  <c r="EI23383" i="131"/>
  <c r="EJ23383" i="131" s="1"/>
  <c r="EI23390" i="131"/>
  <c r="EJ23390" i="131" s="1"/>
  <c r="EI14239" i="131"/>
  <c r="EJ14239" i="131" s="1"/>
  <c r="DW558" i="131"/>
  <c r="DW6171" i="131"/>
  <c r="DW4934" i="131"/>
  <c r="DW3024" i="131"/>
  <c r="DW1581" i="131"/>
  <c r="DW4284" i="131"/>
  <c r="DY6433" i="131"/>
  <c r="DW3445" i="131"/>
  <c r="EI9917" i="131"/>
  <c r="EJ9917" i="131" s="1"/>
  <c r="EI9914" i="131"/>
  <c r="EJ9914" i="131" s="1"/>
  <c r="EI9913" i="131"/>
  <c r="EJ9913" i="131" s="1"/>
  <c r="EI9912" i="131"/>
  <c r="EJ9912" i="131" s="1"/>
  <c r="EI9920" i="131"/>
  <c r="EJ9920" i="131" s="1"/>
  <c r="EI9921" i="131"/>
  <c r="EJ9921" i="131" s="1"/>
  <c r="EI9919" i="131"/>
  <c r="EJ9919" i="131" s="1"/>
  <c r="EI9915" i="131"/>
  <c r="EJ9915" i="131" s="1"/>
  <c r="EI9916" i="131"/>
  <c r="EJ9916" i="131" s="1"/>
  <c r="EI9918" i="131"/>
  <c r="EJ9918" i="131" s="1"/>
  <c r="DW7095" i="131"/>
  <c r="DY5328" i="131"/>
  <c r="DX1287" i="131"/>
  <c r="DW2505" i="131"/>
  <c r="DX1977" i="131"/>
  <c r="DX8058" i="131"/>
  <c r="EI8923" i="131"/>
  <c r="EJ8923" i="131" s="1"/>
  <c r="EI8922" i="131"/>
  <c r="EJ8922" i="131" s="1"/>
  <c r="EI8930" i="131"/>
  <c r="EJ8930" i="131" s="1"/>
  <c r="EI8931" i="131"/>
  <c r="EJ8931" i="131" s="1"/>
  <c r="EI8929" i="131"/>
  <c r="EJ8929" i="131" s="1"/>
  <c r="EI8925" i="131"/>
  <c r="EJ8925" i="131" s="1"/>
  <c r="EI8928" i="131"/>
  <c r="EJ8928" i="131" s="1"/>
  <c r="EI8926" i="131"/>
  <c r="EJ8926" i="131" s="1"/>
  <c r="EI8927" i="131"/>
  <c r="EJ8927" i="131" s="1"/>
  <c r="EI8924" i="131"/>
  <c r="EJ8924" i="131" s="1"/>
  <c r="DZ6084" i="131"/>
  <c r="DW1016" i="131"/>
  <c r="DW3134" i="131"/>
  <c r="DW267" i="131"/>
  <c r="DZ1003" i="131"/>
  <c r="DZ7602" i="131"/>
  <c r="DY6222" i="131"/>
  <c r="DW3565" i="131"/>
  <c r="EI20082" i="131"/>
  <c r="EJ20082" i="131" s="1"/>
  <c r="EI20091" i="131"/>
  <c r="EJ20091" i="131" s="1"/>
  <c r="EI25577" i="131"/>
  <c r="EJ25577" i="131" s="1"/>
  <c r="EI25579" i="131"/>
  <c r="EJ25579" i="131" s="1"/>
  <c r="DZ8234" i="131"/>
  <c r="DY7856" i="131"/>
  <c r="DX5755" i="131"/>
  <c r="DX4039" i="131"/>
  <c r="DX1752" i="131"/>
  <c r="DW5994" i="131"/>
  <c r="DY5151" i="131"/>
  <c r="EI14717" i="131"/>
  <c r="EJ14717" i="131" s="1"/>
  <c r="DX495" i="131"/>
  <c r="DX8234" i="131"/>
  <c r="DZ1674" i="131"/>
  <c r="DZ4340" i="131"/>
  <c r="DY7527" i="131"/>
  <c r="DZ6044" i="131"/>
  <c r="EI27133" i="131"/>
  <c r="EJ27133" i="131" s="1"/>
  <c r="EI27140" i="131"/>
  <c r="EJ27140" i="131" s="1"/>
  <c r="EI12799" i="131"/>
  <c r="EJ12799" i="131" s="1"/>
  <c r="DX8412" i="131"/>
  <c r="DY3860" i="131"/>
  <c r="DW2125" i="131"/>
  <c r="DZ7459" i="131"/>
  <c r="DW6554" i="131"/>
  <c r="DY5262" i="131"/>
  <c r="DW3463" i="131"/>
  <c r="EI25820" i="131"/>
  <c r="EJ25820" i="131" s="1"/>
  <c r="EI17478" i="131"/>
  <c r="EJ17478" i="131" s="1"/>
  <c r="DZ2036" i="131"/>
  <c r="DW1939" i="131"/>
  <c r="DY1795" i="131"/>
  <c r="DX8564" i="131"/>
  <c r="DX6384" i="131"/>
  <c r="DX5304" i="131"/>
  <c r="ED3800" i="131"/>
  <c r="EI23329" i="131"/>
  <c r="EJ23329" i="131" s="1"/>
  <c r="EI16843" i="131"/>
  <c r="EJ16843" i="131" s="1"/>
  <c r="EI16850" i="131"/>
  <c r="EJ16850" i="131" s="1"/>
  <c r="EI23293" i="131"/>
  <c r="EJ23293" i="131" s="1"/>
  <c r="EI23292" i="131"/>
  <c r="EJ23292" i="131" s="1"/>
  <c r="EI23300" i="131"/>
  <c r="EJ23300" i="131" s="1"/>
  <c r="EI23301" i="131"/>
  <c r="EJ23301" i="131" s="1"/>
  <c r="EI23299" i="131"/>
  <c r="EJ23299" i="131" s="1"/>
  <c r="EI23295" i="131"/>
  <c r="EJ23295" i="131" s="1"/>
  <c r="EI23298" i="131"/>
  <c r="EJ23298" i="131" s="1"/>
  <c r="EI23296" i="131"/>
  <c r="EJ23296" i="131" s="1"/>
  <c r="EI23297" i="131"/>
  <c r="EJ23297" i="131" s="1"/>
  <c r="EI23294" i="131"/>
  <c r="EJ23294" i="131" s="1"/>
  <c r="EI23025" i="131"/>
  <c r="EJ23025" i="131" s="1"/>
  <c r="EI21282" i="131"/>
  <c r="EJ21282" i="131" s="1"/>
  <c r="DZ507" i="131"/>
  <c r="DY2966" i="131"/>
  <c r="EI25070" i="131"/>
  <c r="EJ25070" i="131" s="1"/>
  <c r="EI9284" i="131"/>
  <c r="EJ9284" i="131" s="1"/>
  <c r="EI9282" i="131"/>
  <c r="EJ9282" i="131" s="1"/>
  <c r="DZ8113" i="131"/>
  <c r="DY7137" i="131"/>
  <c r="DX5870" i="131"/>
  <c r="DX4317" i="131"/>
  <c r="DY3768" i="131"/>
  <c r="DY2334" i="131"/>
  <c r="DY1915" i="131"/>
  <c r="DZ2816" i="131"/>
  <c r="DX657" i="131"/>
  <c r="DX7694" i="131"/>
  <c r="DW7639" i="131"/>
  <c r="DX7604" i="131"/>
  <c r="DW5634" i="131"/>
  <c r="DX4243" i="131"/>
  <c r="DY3438" i="131"/>
  <c r="DW2966" i="131"/>
  <c r="DW8565" i="131"/>
  <c r="DW6654" i="131"/>
  <c r="DW5209" i="131"/>
  <c r="DZ3235" i="131"/>
  <c r="DZ1914" i="131"/>
  <c r="DW3492" i="131"/>
  <c r="DY2630" i="131"/>
  <c r="DZ7933" i="131"/>
  <c r="DY6702" i="131"/>
  <c r="DX6265" i="131"/>
  <c r="DW3444" i="131"/>
  <c r="EI20601" i="131"/>
  <c r="EJ20601" i="131" s="1"/>
  <c r="EI20599" i="131"/>
  <c r="EJ20599" i="131" s="1"/>
  <c r="EI20595" i="131"/>
  <c r="EJ20595" i="131" s="1"/>
  <c r="EI20598" i="131"/>
  <c r="EJ20598" i="131" s="1"/>
  <c r="EI20596" i="131"/>
  <c r="EJ20596" i="131" s="1"/>
  <c r="EI20597" i="131"/>
  <c r="EJ20597" i="131" s="1"/>
  <c r="EI20594" i="131"/>
  <c r="EJ20594" i="131" s="1"/>
  <c r="EI20593" i="131"/>
  <c r="EJ20593" i="131" s="1"/>
  <c r="EI20592" i="131"/>
  <c r="EJ20592" i="131" s="1"/>
  <c r="EI20600" i="131"/>
  <c r="EJ20600" i="131" s="1"/>
  <c r="DZ252" i="131"/>
  <c r="DX7662" i="131"/>
  <c r="DX4076" i="131"/>
  <c r="DX2636" i="131"/>
  <c r="DX1428" i="131"/>
  <c r="DX4044" i="131"/>
  <c r="DX2598" i="131"/>
  <c r="ED2597" i="131" s="1"/>
  <c r="DX2574" i="131"/>
  <c r="DX882" i="131"/>
  <c r="DY4407" i="131"/>
  <c r="DW7197" i="131"/>
  <c r="DY4993" i="131"/>
  <c r="DY4063" i="131"/>
  <c r="DW324" i="131"/>
  <c r="DY7947" i="131"/>
  <c r="DY7459" i="131"/>
  <c r="DZ8262" i="131"/>
  <c r="DW7735" i="131"/>
  <c r="DZ6223" i="131"/>
  <c r="DW4844" i="131"/>
  <c r="DW3411" i="131"/>
  <c r="DW1965" i="131"/>
  <c r="DW3620" i="131"/>
  <c r="DW1698" i="131"/>
  <c r="DW252" i="131"/>
  <c r="DY825" i="131"/>
  <c r="DW2246" i="131"/>
  <c r="DY7394" i="131"/>
  <c r="DY6837" i="131"/>
  <c r="DZ6295" i="131"/>
  <c r="DW5516" i="131"/>
  <c r="DZ4850" i="131"/>
  <c r="DZ3735" i="131"/>
  <c r="DX3288" i="131"/>
  <c r="DY1645" i="131"/>
  <c r="DW8415" i="131"/>
  <c r="DX7911" i="131"/>
  <c r="DY6897" i="131"/>
  <c r="DY4009" i="131"/>
  <c r="DX1915" i="131"/>
  <c r="DY642" i="131"/>
  <c r="DY1814" i="131"/>
  <c r="DY1429" i="131"/>
  <c r="DZ2802" i="131"/>
  <c r="DW2475" i="131"/>
  <c r="DY8244" i="131"/>
  <c r="EE8239" i="131" s="1"/>
  <c r="DX7737" i="131"/>
  <c r="DW6824" i="131"/>
  <c r="DX6260" i="131"/>
  <c r="DX5565" i="131"/>
  <c r="DX3618" i="131"/>
  <c r="EI10336" i="131"/>
  <c r="EJ10336" i="131" s="1"/>
  <c r="EI27103" i="131"/>
  <c r="EJ27103" i="131" s="1"/>
  <c r="EI27110" i="131"/>
  <c r="EJ27110" i="131" s="1"/>
  <c r="DY2714" i="131"/>
  <c r="EI21650" i="131"/>
  <c r="EJ21650" i="131" s="1"/>
  <c r="DX8246" i="131"/>
  <c r="DW7856" i="131"/>
  <c r="DW6895" i="131"/>
  <c r="DW4004" i="131"/>
  <c r="DW2562" i="131"/>
  <c r="DZ1424" i="131"/>
  <c r="DW2364" i="131"/>
  <c r="DZ7812" i="131"/>
  <c r="DY7521" i="131"/>
  <c r="DX6163" i="131"/>
  <c r="EI21800" i="131"/>
  <c r="EJ21800" i="131" s="1"/>
  <c r="EI14476" i="131"/>
  <c r="EJ14476" i="131" s="1"/>
  <c r="EI25846" i="131"/>
  <c r="EJ25846" i="131" s="1"/>
  <c r="DX8382" i="131"/>
  <c r="DX7077" i="131"/>
  <c r="DY4617" i="131"/>
  <c r="DX583" i="131"/>
  <c r="DX4272" i="131"/>
  <c r="DX3080" i="131"/>
  <c r="DY1938" i="131"/>
  <c r="DZ1974" i="131"/>
  <c r="DX4465" i="131"/>
  <c r="DZ7008" i="131"/>
  <c r="DX6267" i="131"/>
  <c r="DZ5930" i="131"/>
  <c r="EI18673" i="131"/>
  <c r="EJ18673" i="131" s="1"/>
  <c r="EI22310" i="131"/>
  <c r="EJ22310" i="131" s="1"/>
  <c r="EI22311" i="131"/>
  <c r="EJ22311" i="131" s="1"/>
  <c r="EI22309" i="131"/>
  <c r="EJ22309" i="131" s="1"/>
  <c r="EI22305" i="131"/>
  <c r="EJ22305" i="131" s="1"/>
  <c r="EI22308" i="131"/>
  <c r="EJ22308" i="131" s="1"/>
  <c r="EI22306" i="131"/>
  <c r="EJ22306" i="131" s="1"/>
  <c r="EI22307" i="131"/>
  <c r="EJ22307" i="131" s="1"/>
  <c r="EI22304" i="131"/>
  <c r="EJ22304" i="131" s="1"/>
  <c r="EI22302" i="131"/>
  <c r="EJ22302" i="131" s="1"/>
  <c r="EI22303" i="131"/>
  <c r="EJ22303" i="131" s="1"/>
  <c r="EI11840" i="131"/>
  <c r="EJ11840" i="131" s="1"/>
  <c r="EI25243" i="131"/>
  <c r="EJ25243" i="131" s="1"/>
  <c r="EI25250" i="131"/>
  <c r="EJ25250" i="131" s="1"/>
  <c r="EI21402" i="131"/>
  <c r="EJ21402" i="131" s="1"/>
  <c r="EI19245" i="131"/>
  <c r="EJ19245" i="131" s="1"/>
  <c r="DX6325" i="131"/>
  <c r="DX8479" i="131"/>
  <c r="DY6560" i="131"/>
  <c r="DZ8276" i="131"/>
  <c r="DZ4436" i="131"/>
  <c r="DW3651" i="131"/>
  <c r="DZ2504" i="131"/>
  <c r="DX1011" i="131"/>
  <c r="DX531" i="131"/>
  <c r="DW8514" i="131"/>
  <c r="DX8094" i="131"/>
  <c r="DW7796" i="131"/>
  <c r="DY7075" i="131"/>
  <c r="DW5598" i="131"/>
  <c r="DZ3852" i="131"/>
  <c r="EI16760" i="131"/>
  <c r="EJ16760" i="131" s="1"/>
  <c r="EI25212" i="131"/>
  <c r="EJ25212" i="131" s="1"/>
  <c r="EI26477" i="131"/>
  <c r="EJ26477" i="131" s="1"/>
  <c r="EI26473" i="131"/>
  <c r="EJ26473" i="131" s="1"/>
  <c r="EI26361" i="131"/>
  <c r="EJ26361" i="131" s="1"/>
  <c r="EI17721" i="131"/>
  <c r="EJ17721" i="131" s="1"/>
  <c r="EI17990" i="131"/>
  <c r="EJ17990" i="131" s="1"/>
  <c r="EI23114" i="131"/>
  <c r="EJ23114" i="131" s="1"/>
  <c r="EI23112" i="131"/>
  <c r="EJ23112" i="131" s="1"/>
  <c r="EI18433" i="131"/>
  <c r="EJ18433" i="131" s="1"/>
  <c r="EI15884" i="131"/>
  <c r="EJ15884" i="131" s="1"/>
  <c r="DX7159" i="131"/>
  <c r="DY6381" i="131"/>
  <c r="DZ5358" i="131"/>
  <c r="DZ8125" i="131"/>
  <c r="DX8389" i="131"/>
  <c r="DY6164" i="131"/>
  <c r="DY4243" i="131"/>
  <c r="DY3282" i="131"/>
  <c r="DY2815" i="131"/>
  <c r="DY1851" i="131"/>
  <c r="DX584" i="131"/>
  <c r="DX1754" i="131"/>
  <c r="DX564" i="131"/>
  <c r="DX2336" i="131"/>
  <c r="DW2006" i="131"/>
  <c r="DZ7585" i="131"/>
  <c r="DX3384" i="131"/>
  <c r="DX6801" i="131"/>
  <c r="DZ7543" i="131"/>
  <c r="DW4737" i="131"/>
  <c r="DW3285" i="131"/>
  <c r="DZ1309" i="131"/>
  <c r="DW3504" i="131"/>
  <c r="DW144" i="131"/>
  <c r="DY342" i="131"/>
  <c r="DY594" i="131"/>
  <c r="DZ4947" i="131"/>
  <c r="DZ8450" i="131"/>
  <c r="DW8271" i="131"/>
  <c r="DW7164" i="131"/>
  <c r="DW6912" i="131"/>
  <c r="DW5713" i="131"/>
  <c r="DZ5448" i="131"/>
  <c r="DZ4724" i="131"/>
  <c r="DX6205" i="131"/>
  <c r="DZ8481" i="131"/>
  <c r="DX5055" i="131"/>
  <c r="DY8204" i="131"/>
  <c r="DY6764" i="131"/>
  <c r="DX5877" i="131"/>
  <c r="DY1003" i="131"/>
  <c r="DY4573" i="131"/>
  <c r="DX3681" i="131"/>
  <c r="DX2485" i="131"/>
  <c r="DY252" i="131"/>
  <c r="DZ1497" i="131"/>
  <c r="DY949" i="131"/>
  <c r="DX4344" i="131"/>
  <c r="DY8112" i="131"/>
  <c r="DZ7338" i="131"/>
  <c r="DX6282" i="131"/>
  <c r="DX5424" i="131"/>
  <c r="DX4250" i="131"/>
  <c r="DX3740" i="131"/>
  <c r="DZ3525" i="131"/>
  <c r="DW1167" i="131"/>
  <c r="EI19726" i="131"/>
  <c r="EJ19726" i="131" s="1"/>
  <c r="DZ8504" i="131"/>
  <c r="DW7242" i="131"/>
  <c r="DW5802" i="131"/>
  <c r="DW4369" i="131"/>
  <c r="DZ3585" i="131"/>
  <c r="DZ2395" i="131"/>
  <c r="DZ1074" i="131"/>
  <c r="DZ356" i="131"/>
  <c r="DW4098" i="131"/>
  <c r="DZ3198" i="131"/>
  <c r="DW2659" i="131"/>
  <c r="DW1213" i="131"/>
  <c r="DZ1737" i="131"/>
  <c r="DW2271" i="131"/>
  <c r="DZ8451" i="131"/>
  <c r="DW8118" i="131"/>
  <c r="DY7393" i="131"/>
  <c r="DW7543" i="131"/>
  <c r="DY6831" i="131"/>
  <c r="DY6343" i="131"/>
  <c r="DZ6266" i="131"/>
  <c r="DW5000" i="131"/>
  <c r="DW5029" i="131"/>
  <c r="DZ4251" i="131"/>
  <c r="DY3351" i="131"/>
  <c r="EI15561" i="131"/>
  <c r="EJ15561" i="131" s="1"/>
  <c r="EI12140" i="131"/>
  <c r="EJ12140" i="131" s="1"/>
  <c r="EI12141" i="131"/>
  <c r="EJ12141" i="131" s="1"/>
  <c r="EI12139" i="131"/>
  <c r="EJ12139" i="131" s="1"/>
  <c r="EI12135" i="131"/>
  <c r="EJ12135" i="131" s="1"/>
  <c r="EI12138" i="131"/>
  <c r="EJ12138" i="131" s="1"/>
  <c r="EI12136" i="131"/>
  <c r="EJ12136" i="131" s="1"/>
  <c r="EI12137" i="131"/>
  <c r="EJ12137" i="131" s="1"/>
  <c r="EI12134" i="131"/>
  <c r="EJ12134" i="131" s="1"/>
  <c r="EI12133" i="131"/>
  <c r="EJ12133" i="131" s="1"/>
  <c r="EI12132" i="131"/>
  <c r="EJ12132" i="131" s="1"/>
  <c r="DZ1093" i="131"/>
  <c r="DW7946" i="131"/>
  <c r="DZ7280" i="131"/>
  <c r="DX8030" i="131"/>
  <c r="DY4003" i="131"/>
  <c r="DX2631" i="131"/>
  <c r="DY1611" i="131"/>
  <c r="DX2367" i="131"/>
  <c r="DX1278" i="131"/>
  <c r="DZ176" i="131"/>
  <c r="DW1548" i="131"/>
  <c r="DW1999" i="131"/>
  <c r="DZ7581" i="131"/>
  <c r="DX7731" i="131"/>
  <c r="DX6295" i="131"/>
  <c r="DX6018" i="131"/>
  <c r="DY5119" i="131"/>
  <c r="DY5154" i="131"/>
  <c r="DY4184" i="131"/>
  <c r="EI13880" i="131"/>
  <c r="EJ13880" i="131" s="1"/>
  <c r="EI13881" i="131"/>
  <c r="EJ13881" i="131" s="1"/>
  <c r="EI13879" i="131"/>
  <c r="EJ13879" i="131" s="1"/>
  <c r="EI13875" i="131"/>
  <c r="EJ13875" i="131" s="1"/>
  <c r="EI13878" i="131"/>
  <c r="EJ13878" i="131" s="1"/>
  <c r="EI13876" i="131"/>
  <c r="EJ13876" i="131" s="1"/>
  <c r="EI13877" i="131"/>
  <c r="EJ13877" i="131" s="1"/>
  <c r="EI13874" i="131"/>
  <c r="EJ13874" i="131" s="1"/>
  <c r="EI13873" i="131"/>
  <c r="EJ13873" i="131" s="1"/>
  <c r="EI13872" i="131"/>
  <c r="EJ13872" i="131" s="1"/>
  <c r="EI19549" i="131"/>
  <c r="EJ19549" i="131" s="1"/>
  <c r="EI15648" i="131"/>
  <c r="EJ15648" i="131" s="1"/>
  <c r="EI25635" i="131"/>
  <c r="EJ25635" i="131" s="1"/>
  <c r="DZ2774" i="131"/>
  <c r="DX6439" i="131"/>
  <c r="DZ5353" i="131"/>
  <c r="DX7992" i="131"/>
  <c r="DY7045" i="131"/>
  <c r="DW7850" i="131"/>
  <c r="DW6402" i="131"/>
  <c r="DW4965" i="131"/>
  <c r="DW3048" i="131"/>
  <c r="DZ1910" i="131"/>
  <c r="DW1137" i="131"/>
  <c r="DX2815" i="131"/>
  <c r="DW7759" i="131"/>
  <c r="DX7458" i="131"/>
  <c r="DW6441" i="131"/>
  <c r="DW4152" i="131"/>
  <c r="EI12372" i="131"/>
  <c r="EJ12372" i="131" s="1"/>
  <c r="EI12381" i="131"/>
  <c r="EJ12381" i="131" s="1"/>
  <c r="EI25667" i="131"/>
  <c r="EJ25667" i="131" s="1"/>
  <c r="EI25664" i="131"/>
  <c r="EJ25664" i="131" s="1"/>
  <c r="EI25663" i="131"/>
  <c r="EJ25663" i="131" s="1"/>
  <c r="EI25662" i="131"/>
  <c r="EJ25662" i="131" s="1"/>
  <c r="EI25670" i="131"/>
  <c r="EJ25670" i="131" s="1"/>
  <c r="EI25671" i="131"/>
  <c r="EJ25671" i="131" s="1"/>
  <c r="EI25669" i="131"/>
  <c r="EJ25669" i="131" s="1"/>
  <c r="EI25665" i="131"/>
  <c r="EJ25665" i="131" s="1"/>
  <c r="EI25668" i="131"/>
  <c r="EJ25668" i="131" s="1"/>
  <c r="EI25666" i="131"/>
  <c r="EJ25666" i="131" s="1"/>
  <c r="EI22545" i="131"/>
  <c r="EJ22545" i="131" s="1"/>
  <c r="EI22608" i="131"/>
  <c r="EJ22608" i="131" s="1"/>
  <c r="EI22607" i="131"/>
  <c r="EJ22607" i="131" s="1"/>
  <c r="DW1753" i="131"/>
  <c r="EI10760" i="131"/>
  <c r="EJ10760" i="131" s="1"/>
  <c r="DW5659" i="131"/>
  <c r="DY6523" i="131"/>
  <c r="DX4310" i="131"/>
  <c r="DX2142" i="131"/>
  <c r="DX2713" i="131"/>
  <c r="DX1521" i="131"/>
  <c r="DX432" i="131"/>
  <c r="DX8448" i="131"/>
  <c r="DX5684" i="131"/>
  <c r="DX4609" i="131"/>
  <c r="DW3474" i="131"/>
  <c r="EI19396" i="131"/>
  <c r="EJ19396" i="131" s="1"/>
  <c r="EI17923" i="131"/>
  <c r="EJ17923" i="131" s="1"/>
  <c r="EI17930" i="131"/>
  <c r="EJ17930" i="131" s="1"/>
  <c r="EI10813" i="131"/>
  <c r="EJ10813" i="131" s="1"/>
  <c r="EI10820" i="131"/>
  <c r="EJ10820" i="131" s="1"/>
  <c r="EI10997" i="131"/>
  <c r="EJ10997" i="131" s="1"/>
  <c r="EI10994" i="131"/>
  <c r="EJ10994" i="131" s="1"/>
  <c r="EI10993" i="131"/>
  <c r="EJ10993" i="131" s="1"/>
  <c r="EI10992" i="131"/>
  <c r="EJ10992" i="131" s="1"/>
  <c r="EI11000" i="131"/>
  <c r="EJ11000" i="131" s="1"/>
  <c r="EI11001" i="131"/>
  <c r="EJ11001" i="131" s="1"/>
  <c r="EI10999" i="131"/>
  <c r="EJ10999" i="131" s="1"/>
  <c r="EI10995" i="131"/>
  <c r="EJ10995" i="131" s="1"/>
  <c r="EI10998" i="131"/>
  <c r="EJ10998" i="131" s="1"/>
  <c r="EI10996" i="131"/>
  <c r="EJ10996" i="131" s="1"/>
  <c r="EI12080" i="131"/>
  <c r="EJ12080" i="131" s="1"/>
  <c r="DY5421" i="131"/>
  <c r="DX1094" i="131"/>
  <c r="DX6738" i="131"/>
  <c r="DZ7062" i="131"/>
  <c r="DZ4430" i="131"/>
  <c r="DW3654" i="131"/>
  <c r="DZ2516" i="131"/>
  <c r="DZ1314" i="131"/>
  <c r="DW4341" i="131"/>
  <c r="DW2143" i="131"/>
  <c r="DX8570" i="131"/>
  <c r="DZ8293" i="131"/>
  <c r="DY7644" i="131"/>
  <c r="DY5484" i="131"/>
  <c r="EE5479" i="131" s="1"/>
  <c r="EI26268" i="131"/>
  <c r="EJ26268" i="131" s="1"/>
  <c r="EI18256" i="131"/>
  <c r="EJ18256" i="131" s="1"/>
  <c r="EI20412" i="131"/>
  <c r="EJ20412" i="131" s="1"/>
  <c r="EI20421" i="131"/>
  <c r="EJ20421" i="131" s="1"/>
  <c r="EI16399" i="131"/>
  <c r="EJ16399" i="131" s="1"/>
  <c r="EI23744" i="131"/>
  <c r="EJ23744" i="131" s="1"/>
  <c r="EI17357" i="131"/>
  <c r="EJ17357" i="131" s="1"/>
  <c r="EI17353" i="131"/>
  <c r="EJ17353" i="131" s="1"/>
  <c r="EI14595" i="131"/>
  <c r="EJ14595" i="131" s="1"/>
  <c r="DX1460" i="131"/>
  <c r="EI9375" i="131"/>
  <c r="EJ9375" i="131" s="1"/>
  <c r="EI12285" i="131"/>
  <c r="EJ12285" i="131" s="1"/>
  <c r="DY6252" i="131"/>
  <c r="DY5307" i="131"/>
  <c r="EI17263" i="131"/>
  <c r="EJ17263" i="131" s="1"/>
  <c r="EI15134" i="131"/>
  <c r="EJ15134" i="131" s="1"/>
  <c r="EI11502" i="131"/>
  <c r="EJ11502" i="131" s="1"/>
  <c r="EI11511" i="131"/>
  <c r="EJ11511" i="131" s="1"/>
  <c r="DW7701" i="131"/>
  <c r="DW6800" i="131"/>
  <c r="DX5054" i="131"/>
  <c r="DY5697" i="131"/>
  <c r="DX4424" i="131"/>
  <c r="DX3228" i="131"/>
  <c r="DX1794" i="131"/>
  <c r="DY4945" i="131"/>
  <c r="DY3975" i="131"/>
  <c r="DX2720" i="131"/>
  <c r="DX1512" i="131"/>
  <c r="DZ655" i="131"/>
  <c r="DY7911" i="131"/>
  <c r="DX7856" i="131"/>
  <c r="DX6626" i="131"/>
  <c r="DW7068" i="131"/>
  <c r="DW5624" i="131"/>
  <c r="DX4971" i="131"/>
  <c r="DY4428" i="131"/>
  <c r="DY3585" i="131"/>
  <c r="EI17780" i="131"/>
  <c r="EJ17780" i="131" s="1"/>
  <c r="EI17781" i="131"/>
  <c r="EJ17781" i="131" s="1"/>
  <c r="EI17779" i="131"/>
  <c r="EJ17779" i="131" s="1"/>
  <c r="EI17775" i="131"/>
  <c r="EJ17775" i="131" s="1"/>
  <c r="EI17778" i="131"/>
  <c r="EJ17778" i="131" s="1"/>
  <c r="EI17776" i="131"/>
  <c r="EJ17776" i="131" s="1"/>
  <c r="EI17777" i="131"/>
  <c r="EJ17777" i="131" s="1"/>
  <c r="EI17774" i="131"/>
  <c r="EJ17774" i="131" s="1"/>
  <c r="EI17773" i="131"/>
  <c r="EJ17773" i="131" s="1"/>
  <c r="EI17772" i="131"/>
  <c r="EJ17772" i="131" s="1"/>
  <c r="EI23210" i="131"/>
  <c r="EJ23210" i="131" s="1"/>
  <c r="EI23211" i="131"/>
  <c r="EJ23211" i="131" s="1"/>
  <c r="EI23209" i="131"/>
  <c r="EJ23209" i="131" s="1"/>
  <c r="EI23205" i="131"/>
  <c r="EJ23205" i="131" s="1"/>
  <c r="EI23208" i="131"/>
  <c r="EJ23208" i="131" s="1"/>
  <c r="EI23206" i="131"/>
  <c r="EJ23206" i="131" s="1"/>
  <c r="EI23207" i="131"/>
  <c r="EJ23207" i="131" s="1"/>
  <c r="EI23204" i="131"/>
  <c r="EJ23204" i="131" s="1"/>
  <c r="EI23203" i="131"/>
  <c r="EJ23203" i="131" s="1"/>
  <c r="EI23202" i="131"/>
  <c r="EJ23202" i="131" s="1"/>
  <c r="EI22634" i="131"/>
  <c r="EJ22634" i="131" s="1"/>
  <c r="EI16460" i="131"/>
  <c r="EJ16460" i="131" s="1"/>
  <c r="EI16461" i="131"/>
  <c r="EJ16461" i="131" s="1"/>
  <c r="EI16459" i="131"/>
  <c r="EJ16459" i="131" s="1"/>
  <c r="EI16455" i="131"/>
  <c r="EJ16455" i="131" s="1"/>
  <c r="EI16458" i="131"/>
  <c r="EJ16458" i="131" s="1"/>
  <c r="EI16456" i="131"/>
  <c r="EJ16456" i="131" s="1"/>
  <c r="EI16457" i="131"/>
  <c r="EJ16457" i="131" s="1"/>
  <c r="EI16454" i="131"/>
  <c r="EJ16454" i="131" s="1"/>
  <c r="EI16453" i="131"/>
  <c r="EJ16453" i="131" s="1"/>
  <c r="EI16452" i="131"/>
  <c r="EJ16452" i="131" s="1"/>
  <c r="DW6981" i="131"/>
  <c r="DZ5473" i="131"/>
  <c r="DX1214" i="131"/>
  <c r="DX7526" i="131"/>
  <c r="DW8090" i="131"/>
  <c r="DW6644" i="131"/>
  <c r="ED6646" i="131" s="1"/>
  <c r="DZ5996" i="131"/>
  <c r="DW4728" i="131"/>
  <c r="DW3297" i="131"/>
  <c r="DW1368" i="131"/>
  <c r="DW4461" i="131"/>
  <c r="DZ2473" i="131"/>
  <c r="DZ1045" i="131"/>
  <c r="DY1436" i="131"/>
  <c r="DW1797" i="131"/>
  <c r="DY2352" i="131"/>
  <c r="DX2058" i="131"/>
  <c r="DZ7701" i="131"/>
  <c r="DW7425" i="131"/>
  <c r="DY7185" i="131"/>
  <c r="DX6133" i="131"/>
  <c r="DZ5564" i="131"/>
  <c r="DW4437" i="131"/>
  <c r="DW3915" i="131"/>
  <c r="DW3835" i="131"/>
  <c r="DW3224" i="131"/>
  <c r="DW318" i="131"/>
  <c r="DX6558" i="131"/>
  <c r="DW7335" i="131"/>
  <c r="DY7728" i="131"/>
  <c r="DX7075" i="131"/>
  <c r="DY6294" i="131"/>
  <c r="DY4848" i="131"/>
  <c r="DY4369" i="131"/>
  <c r="DY3411" i="131"/>
  <c r="DX2144" i="131"/>
  <c r="DY1496" i="131"/>
  <c r="DX585" i="131"/>
  <c r="DX3794" i="131"/>
  <c r="DX2604" i="131"/>
  <c r="DX1152" i="131"/>
  <c r="DX8562" i="131"/>
  <c r="DX7730" i="131"/>
  <c r="DW6926" i="131"/>
  <c r="DZ6762" i="131"/>
  <c r="DZ6162" i="131"/>
  <c r="DW5847" i="131"/>
  <c r="DY5004" i="131"/>
  <c r="DY5508" i="131"/>
  <c r="DX4849" i="131"/>
  <c r="DY4074" i="131"/>
  <c r="DY3559" i="131"/>
  <c r="DY3086" i="131"/>
  <c r="DZ3537" i="131"/>
  <c r="EI18643" i="131"/>
  <c r="EJ18643" i="131" s="1"/>
  <c r="EI18642" i="131"/>
  <c r="EJ18642" i="131" s="1"/>
  <c r="EI18650" i="131"/>
  <c r="EJ18650" i="131" s="1"/>
  <c r="EI18651" i="131"/>
  <c r="EJ18651" i="131" s="1"/>
  <c r="EI18649" i="131"/>
  <c r="EJ18649" i="131" s="1"/>
  <c r="EI18645" i="131"/>
  <c r="EJ18645" i="131" s="1"/>
  <c r="EI18648" i="131"/>
  <c r="EJ18648" i="131" s="1"/>
  <c r="EI18646" i="131"/>
  <c r="EJ18646" i="131" s="1"/>
  <c r="EI18647" i="131"/>
  <c r="EJ18647" i="131" s="1"/>
  <c r="EI18644" i="131"/>
  <c r="EJ18644" i="131" s="1"/>
  <c r="EI26810" i="131"/>
  <c r="EJ26810" i="131" s="1"/>
  <c r="DZ6444" i="131"/>
  <c r="DX5127" i="131"/>
  <c r="DY7452" i="131"/>
  <c r="DW5058" i="131"/>
  <c r="DW7256" i="131"/>
  <c r="DW5817" i="131"/>
  <c r="DW4371" i="131"/>
  <c r="DZ2389" i="131"/>
  <c r="DZ943" i="131"/>
  <c r="DW2658" i="131"/>
  <c r="DZ1764" i="131"/>
  <c r="DZ1040" i="131"/>
  <c r="DW1788" i="131"/>
  <c r="DY2155" i="131"/>
  <c r="DZ4700" i="131"/>
  <c r="DZ2413" i="131"/>
  <c r="DX7580" i="131"/>
  <c r="DX6499" i="131"/>
  <c r="DX6411" i="131"/>
  <c r="DY5988" i="131"/>
  <c r="DX5414" i="131"/>
  <c r="DW5023" i="131"/>
  <c r="DZ4245" i="131"/>
  <c r="DW4038" i="131"/>
  <c r="DW3944" i="131"/>
  <c r="EI9943" i="131"/>
  <c r="EJ9943" i="131" s="1"/>
  <c r="EI25159" i="131"/>
  <c r="EJ25159" i="131" s="1"/>
  <c r="DW6739" i="131"/>
  <c r="DY5547" i="131"/>
  <c r="DW7453" i="131"/>
  <c r="DX6584" i="131"/>
  <c r="DX4434" i="131"/>
  <c r="DY3536" i="131"/>
  <c r="DX1423" i="131"/>
  <c r="DX231" i="131"/>
  <c r="DY4214" i="131"/>
  <c r="DY2305" i="131"/>
  <c r="DX1046" i="131"/>
  <c r="DX1485" i="131"/>
  <c r="DY2635" i="131"/>
  <c r="DW344" i="131"/>
  <c r="DX1375" i="131"/>
  <c r="DY2473" i="131"/>
  <c r="DY8394" i="131"/>
  <c r="DY7755" i="131"/>
  <c r="DW7406" i="131"/>
  <c r="DX7093" i="131"/>
  <c r="DZ6775" i="131"/>
  <c r="DZ6175" i="131"/>
  <c r="DZ5299" i="131"/>
  <c r="DY5148" i="131"/>
  <c r="EE5147" i="131" s="1"/>
  <c r="DY3195" i="131"/>
  <c r="DW3348" i="131"/>
  <c r="EI13395" i="131"/>
  <c r="EJ13395" i="131" s="1"/>
  <c r="EI25038" i="131"/>
  <c r="EJ25038" i="131" s="1"/>
  <c r="EI16940" i="131"/>
  <c r="EJ16940" i="131" s="1"/>
  <c r="EI16941" i="131"/>
  <c r="EJ16941" i="131" s="1"/>
  <c r="EI16939" i="131"/>
  <c r="EJ16939" i="131" s="1"/>
  <c r="EI16935" i="131"/>
  <c r="EJ16935" i="131" s="1"/>
  <c r="EI16938" i="131"/>
  <c r="EJ16938" i="131" s="1"/>
  <c r="EI16936" i="131"/>
  <c r="EJ16936" i="131" s="1"/>
  <c r="EI16937" i="131"/>
  <c r="EJ16937" i="131" s="1"/>
  <c r="EI16934" i="131"/>
  <c r="EJ16934" i="131" s="1"/>
  <c r="EI16933" i="131"/>
  <c r="EJ16933" i="131" s="1"/>
  <c r="EI16932" i="131"/>
  <c r="EJ16932" i="131" s="1"/>
  <c r="DX974" i="131"/>
  <c r="DY6024" i="131"/>
  <c r="DX8004" i="131"/>
  <c r="DY7039" i="131"/>
  <c r="DZ7670" i="131"/>
  <c r="DW6891" i="131"/>
  <c r="DW5451" i="131"/>
  <c r="DZ3469" i="131"/>
  <c r="DW2570" i="131"/>
  <c r="DW1605" i="131"/>
  <c r="DW2307" i="131"/>
  <c r="DZ2690" i="131"/>
  <c r="DW115" i="131"/>
  <c r="DX1494" i="131"/>
  <c r="DX2174" i="131"/>
  <c r="DY7520" i="131"/>
  <c r="EI11893" i="131"/>
  <c r="EJ11893" i="131" s="1"/>
  <c r="EI11900" i="131"/>
  <c r="EJ11900" i="131" s="1"/>
  <c r="EI21321" i="131"/>
  <c r="EJ21321" i="131" s="1"/>
  <c r="EI21319" i="131"/>
  <c r="EJ21319" i="131" s="1"/>
  <c r="EI21315" i="131"/>
  <c r="EJ21315" i="131" s="1"/>
  <c r="EI21318" i="131"/>
  <c r="EJ21318" i="131" s="1"/>
  <c r="EI21316" i="131"/>
  <c r="EJ21316" i="131" s="1"/>
  <c r="EI21317" i="131"/>
  <c r="EJ21317" i="131" s="1"/>
  <c r="EI21314" i="131"/>
  <c r="EJ21314" i="131" s="1"/>
  <c r="EI21313" i="131"/>
  <c r="EJ21313" i="131" s="1"/>
  <c r="EI21312" i="131"/>
  <c r="EJ21312" i="131" s="1"/>
  <c r="EI21320" i="131"/>
  <c r="EJ21320" i="131" s="1"/>
  <c r="DY7965" i="131"/>
  <c r="DX6704" i="131"/>
  <c r="DX4554" i="131"/>
  <c r="DY3656" i="131"/>
  <c r="DX1674" i="131"/>
  <c r="DX476" i="131"/>
  <c r="DY4340" i="131"/>
  <c r="DZ2325" i="131"/>
  <c r="DW2263" i="131"/>
  <c r="DZ2294" i="131"/>
  <c r="DX7941" i="131"/>
  <c r="DW7512" i="131"/>
  <c r="DZ7256" i="131"/>
  <c r="DW6474" i="131"/>
  <c r="DY5744" i="131"/>
  <c r="DX3381" i="131"/>
  <c r="DW3470" i="131"/>
  <c r="EI22010" i="131"/>
  <c r="EJ22010" i="131" s="1"/>
  <c r="EI16213" i="131"/>
  <c r="EJ16213" i="131" s="1"/>
  <c r="EI16220" i="131"/>
  <c r="EJ16220" i="131" s="1"/>
  <c r="EI22729" i="131"/>
  <c r="EJ22729" i="131" s="1"/>
  <c r="EI26747" i="131"/>
  <c r="EJ26747" i="131" s="1"/>
  <c r="EI22461" i="131"/>
  <c r="EJ22461" i="131" s="1"/>
  <c r="EI17742" i="131"/>
  <c r="EJ17742" i="131" s="1"/>
  <c r="DW2595" i="131"/>
  <c r="EI11750" i="131"/>
  <c r="EJ11750" i="131" s="1"/>
  <c r="EI11749" i="131"/>
  <c r="EJ11749" i="131" s="1"/>
  <c r="EI14660" i="131"/>
  <c r="EJ14660" i="131" s="1"/>
  <c r="DY7700" i="131"/>
  <c r="DY6798" i="131"/>
  <c r="DZ6943" i="131"/>
  <c r="DZ5029" i="131"/>
  <c r="DZ1308" i="131"/>
  <c r="DW2418" i="131"/>
  <c r="DW985" i="131"/>
  <c r="DY822" i="131"/>
  <c r="DX2424" i="131"/>
  <c r="DW7302" i="131"/>
  <c r="DW4303" i="131"/>
  <c r="EI14267" i="131"/>
  <c r="EJ14267" i="131" s="1"/>
  <c r="EI14263" i="131"/>
  <c r="EJ14263" i="131" s="1"/>
  <c r="EI20119" i="131"/>
  <c r="EJ20119" i="131" s="1"/>
  <c r="EI12439" i="131"/>
  <c r="EJ12439" i="131" s="1"/>
  <c r="EI24617" i="131"/>
  <c r="EJ24617" i="131" s="1"/>
  <c r="EI20448" i="131"/>
  <c r="EJ20448" i="131" s="1"/>
  <c r="EI12555" i="131"/>
  <c r="EJ12555" i="131" s="1"/>
  <c r="DY1644" i="131"/>
  <c r="DW5894" i="131"/>
  <c r="DZ8355" i="131"/>
  <c r="DW7214" i="131"/>
  <c r="DX8544" i="131"/>
  <c r="DY5721" i="131"/>
  <c r="DY8088" i="131"/>
  <c r="DY7603" i="131"/>
  <c r="DX6717" i="131"/>
  <c r="DX5509" i="131"/>
  <c r="DY3290" i="131"/>
  <c r="DY1857" i="131"/>
  <c r="DY1369" i="131"/>
  <c r="DY405" i="131"/>
  <c r="DX2714" i="131"/>
  <c r="DX1280" i="131"/>
  <c r="DY1311" i="131"/>
  <c r="DX8055" i="131"/>
  <c r="DY7165" i="131"/>
  <c r="DY6918" i="131"/>
  <c r="DY6192" i="131"/>
  <c r="DX5772" i="131"/>
  <c r="DY5397" i="131"/>
  <c r="DY4909" i="131"/>
  <c r="DX4106" i="131"/>
  <c r="DY3235" i="131"/>
  <c r="DZ379" i="131"/>
  <c r="DY6255" i="131"/>
  <c r="DZ5247" i="131"/>
  <c r="DW1280" i="131"/>
  <c r="DY8305" i="131"/>
  <c r="DY7332" i="131"/>
  <c r="DX6745" i="131"/>
  <c r="DW8576" i="131"/>
  <c r="DW7131" i="131"/>
  <c r="DW5691" i="131"/>
  <c r="DZ3709" i="131"/>
  <c r="DZ2263" i="131"/>
  <c r="DW890" i="131"/>
  <c r="DZ4635" i="131"/>
  <c r="DW3506" i="131"/>
  <c r="DW2060" i="131"/>
  <c r="DZ1394" i="131"/>
  <c r="DW138" i="131"/>
  <c r="DZ1722" i="131"/>
  <c r="DZ4580" i="131"/>
  <c r="DW8270" i="131"/>
  <c r="DY7273" i="131"/>
  <c r="DW7430" i="131"/>
  <c r="DY6432" i="131"/>
  <c r="DX6145" i="131"/>
  <c r="DW5234" i="131"/>
  <c r="DW4905" i="131"/>
  <c r="DW6145" i="131"/>
  <c r="DY5299" i="131"/>
  <c r="DZ7527" i="131"/>
  <c r="DY5061" i="131"/>
  <c r="DX5061" i="131"/>
  <c r="DX7182" i="131"/>
  <c r="DX3590" i="131"/>
  <c r="DX2156" i="131"/>
  <c r="DX835" i="131"/>
  <c r="DX4754" i="131"/>
  <c r="DX3552" i="131"/>
  <c r="DX2118" i="131"/>
  <c r="DY745" i="131"/>
  <c r="DW7279" i="131"/>
  <c r="DX7375" i="131"/>
  <c r="DW7188" i="131"/>
  <c r="DX5546" i="131"/>
  <c r="DX5210" i="131"/>
  <c r="DX3379" i="131"/>
  <c r="DX4017" i="131"/>
  <c r="DY2598" i="131"/>
  <c r="EE2597" i="131" s="1"/>
  <c r="DX6561" i="131"/>
  <c r="DZ5120" i="131"/>
  <c r="DY8427" i="131"/>
  <c r="DY7464" i="131"/>
  <c r="DX6624" i="131"/>
  <c r="DW8202" i="131"/>
  <c r="DW6763" i="131"/>
  <c r="DZ5991" i="131"/>
  <c r="DZ4783" i="131"/>
  <c r="DZ3462" i="131"/>
  <c r="DZ2756" i="131"/>
  <c r="DZ717" i="131"/>
  <c r="DZ3073" i="131"/>
  <c r="DZ1645" i="131"/>
  <c r="DX1254" i="131"/>
  <c r="DZ4825" i="131"/>
  <c r="DZ2425" i="131"/>
  <c r="DX7574" i="131"/>
  <c r="DW6110" i="131"/>
  <c r="DZ5544" i="131"/>
  <c r="DW5025" i="131"/>
  <c r="DY3350" i="131"/>
  <c r="EI11446" i="131"/>
  <c r="EJ11446" i="131" s="1"/>
  <c r="DX6680" i="131"/>
  <c r="DY5413" i="131"/>
  <c r="DZ7992" i="131"/>
  <c r="DZ7286" i="131"/>
  <c r="DY8358" i="131"/>
  <c r="DX8036" i="131"/>
  <c r="DY6890" i="131"/>
  <c r="DX6235" i="131"/>
  <c r="DX5150" i="131"/>
  <c r="DX2982" i="131"/>
  <c r="DY2096" i="131"/>
  <c r="DX2113" i="131"/>
  <c r="DZ1254" i="131"/>
  <c r="DW356" i="131"/>
  <c r="DX535" i="131"/>
  <c r="DY1993" i="131"/>
  <c r="DW2473" i="131"/>
  <c r="DX8322" i="131"/>
  <c r="DZ7976" i="131"/>
  <c r="DX7105" i="131"/>
  <c r="DW5983" i="131"/>
  <c r="DY5864" i="131"/>
  <c r="DX4483" i="131"/>
  <c r="DX3979" i="131"/>
  <c r="DY2994" i="131"/>
  <c r="EI15766" i="131"/>
  <c r="EJ15766" i="131" s="1"/>
  <c r="EI25397" i="131"/>
  <c r="EJ25397" i="131" s="1"/>
  <c r="EI11564" i="131"/>
  <c r="EJ11564" i="131" s="1"/>
  <c r="EI11562" i="131"/>
  <c r="EJ11562" i="131" s="1"/>
  <c r="DY433" i="131"/>
  <c r="DZ6325" i="131"/>
  <c r="EI13220" i="131"/>
  <c r="EJ13220" i="131" s="1"/>
  <c r="EI13221" i="131"/>
  <c r="EJ13221" i="131" s="1"/>
  <c r="EI13219" i="131"/>
  <c r="EJ13219" i="131" s="1"/>
  <c r="EI13215" i="131"/>
  <c r="EJ13215" i="131" s="1"/>
  <c r="EI13218" i="131"/>
  <c r="EJ13218" i="131" s="1"/>
  <c r="EI13216" i="131"/>
  <c r="EJ13216" i="131" s="1"/>
  <c r="EI13217" i="131"/>
  <c r="EJ13217" i="131" s="1"/>
  <c r="EI13214" i="131"/>
  <c r="EJ13214" i="131" s="1"/>
  <c r="EI13213" i="131"/>
  <c r="EJ13213" i="131" s="1"/>
  <c r="EI13212" i="131"/>
  <c r="EJ13212" i="131" s="1"/>
  <c r="DX7399" i="131"/>
  <c r="DY6681" i="131"/>
  <c r="DZ8144" i="131"/>
  <c r="DW7374" i="131"/>
  <c r="DW5929" i="131"/>
  <c r="DZ4548" i="131"/>
  <c r="DZ3836" i="131"/>
  <c r="DW1134" i="131"/>
  <c r="DW175" i="131"/>
  <c r="DZ1014" i="131"/>
  <c r="DZ528" i="131"/>
  <c r="DZ4939" i="131"/>
  <c r="DZ2421" i="131"/>
  <c r="DZ8179" i="131"/>
  <c r="DY6468" i="131"/>
  <c r="DZ5661" i="131"/>
  <c r="DZ3744" i="131"/>
  <c r="DZ3145" i="131"/>
  <c r="DW2983" i="131"/>
  <c r="EI10700" i="131"/>
  <c r="EJ10700" i="131" s="1"/>
  <c r="EI10701" i="131"/>
  <c r="EJ10701" i="131" s="1"/>
  <c r="EI10699" i="131"/>
  <c r="EJ10699" i="131" s="1"/>
  <c r="EI10695" i="131"/>
  <c r="EJ10695" i="131" s="1"/>
  <c r="EI10698" i="131"/>
  <c r="EJ10698" i="131" s="1"/>
  <c r="EI10696" i="131"/>
  <c r="EJ10696" i="131" s="1"/>
  <c r="EI10697" i="131"/>
  <c r="EJ10697" i="131" s="1"/>
  <c r="EI10694" i="131"/>
  <c r="EJ10694" i="131" s="1"/>
  <c r="EI10693" i="131"/>
  <c r="EJ10693" i="131" s="1"/>
  <c r="EI10692" i="131"/>
  <c r="EJ10692" i="131" s="1"/>
  <c r="EI22334" i="131"/>
  <c r="EJ22334" i="131" s="1"/>
  <c r="EI22333" i="131"/>
  <c r="EJ22333" i="131" s="1"/>
  <c r="EI11357" i="131"/>
  <c r="EJ11357" i="131" s="1"/>
  <c r="EI11354" i="131"/>
  <c r="EJ11354" i="131" s="1"/>
  <c r="EI11353" i="131"/>
  <c r="EJ11353" i="131" s="1"/>
  <c r="EI11352" i="131"/>
  <c r="EJ11352" i="131" s="1"/>
  <c r="EI11360" i="131"/>
  <c r="EJ11360" i="131" s="1"/>
  <c r="EI11361" i="131"/>
  <c r="EJ11361" i="131" s="1"/>
  <c r="EI11359" i="131"/>
  <c r="EJ11359" i="131" s="1"/>
  <c r="EI11355" i="131"/>
  <c r="EJ11355" i="131" s="1"/>
  <c r="EI11358" i="131"/>
  <c r="EJ11358" i="131" s="1"/>
  <c r="EI11356" i="131"/>
  <c r="EJ11356" i="131" s="1"/>
  <c r="DY1752" i="131"/>
  <c r="EI14444" i="131"/>
  <c r="EJ14444" i="131" s="1"/>
  <c r="DW6686" i="131"/>
  <c r="DX6948" i="131"/>
  <c r="DY5562" i="131"/>
  <c r="DY4610" i="131"/>
  <c r="DY2683" i="131"/>
  <c r="DX1555" i="131"/>
  <c r="DY282" i="131"/>
  <c r="DX4046" i="131"/>
  <c r="DY1195" i="131"/>
  <c r="DX896" i="131"/>
  <c r="DY8151" i="131"/>
  <c r="DY7794" i="131"/>
  <c r="DW6951" i="131"/>
  <c r="DX3177" i="131"/>
  <c r="EI23146" i="131"/>
  <c r="EJ23146" i="131" s="1"/>
  <c r="EI23144" i="131"/>
  <c r="EJ23144" i="131" s="1"/>
  <c r="EI10850" i="131"/>
  <c r="EJ10850" i="131" s="1"/>
  <c r="DW1401" i="131"/>
  <c r="DZ7155" i="131"/>
  <c r="DW6134" i="131"/>
  <c r="DX8112" i="131"/>
  <c r="DW8479" i="131"/>
  <c r="DZ5384" i="131"/>
  <c r="DW4605" i="131"/>
  <c r="DW1724" i="131"/>
  <c r="DZ3912" i="131"/>
  <c r="DZ2833" i="131"/>
  <c r="DW1453" i="131"/>
  <c r="DW495" i="131"/>
  <c r="DW1304" i="131"/>
  <c r="DX2293" i="131"/>
  <c r="DX6770" i="131"/>
  <c r="DY5474" i="131"/>
  <c r="DW5270" i="131"/>
  <c r="DZ4094" i="131"/>
  <c r="DY2964" i="131"/>
  <c r="DW3104" i="131"/>
  <c r="EI11145" i="131"/>
  <c r="EJ11145" i="131" s="1"/>
  <c r="EI10423" i="131"/>
  <c r="EJ10423" i="131" s="1"/>
  <c r="EI22369" i="131"/>
  <c r="EJ22369" i="131" s="1"/>
  <c r="EI22367" i="131"/>
  <c r="EJ22367" i="131" s="1"/>
  <c r="EI25606" i="131"/>
  <c r="EJ25606" i="131" s="1"/>
  <c r="EI15286" i="131"/>
  <c r="EJ15286" i="131" s="1"/>
  <c r="EI22754" i="131"/>
  <c r="EJ22754" i="131" s="1"/>
  <c r="EI22752" i="131"/>
  <c r="EJ22752" i="131" s="1"/>
  <c r="EI26001" i="131"/>
  <c r="EJ26001" i="131" s="1"/>
  <c r="EI19488" i="131"/>
  <c r="EJ19488" i="131" s="1"/>
  <c r="EI9167" i="131"/>
  <c r="EJ9167" i="131" s="1"/>
  <c r="EI9163" i="131"/>
  <c r="EJ9163" i="131" s="1"/>
  <c r="DZ1465" i="131"/>
  <c r="EI26538" i="131"/>
  <c r="EJ26538" i="131" s="1"/>
  <c r="EI9824" i="131"/>
  <c r="EJ9824" i="131" s="1"/>
  <c r="DW7700" i="131"/>
  <c r="DX5001" i="131"/>
  <c r="DX8034" i="131"/>
  <c r="DX6469" i="131"/>
  <c r="DY2805" i="131"/>
  <c r="DX1556" i="131"/>
  <c r="DX348" i="131"/>
  <c r="DX4872" i="131"/>
  <c r="DY3505" i="131"/>
  <c r="DY3020" i="131"/>
  <c r="DX2127" i="131"/>
  <c r="DY1586" i="131"/>
  <c r="DX675" i="131"/>
  <c r="DY138" i="131"/>
  <c r="DX1483" i="131"/>
  <c r="DZ2444" i="131"/>
  <c r="DX771" i="131"/>
  <c r="DY1994" i="131"/>
  <c r="DX4579" i="131"/>
  <c r="DX8186" i="131"/>
  <c r="DY8262" i="131"/>
  <c r="DZ7218" i="131"/>
  <c r="DW5474" i="131"/>
  <c r="DX5563" i="131"/>
  <c r="DY4903" i="131"/>
  <c r="DY4436" i="131"/>
  <c r="DX3745" i="131"/>
  <c r="DW2965" i="131"/>
  <c r="DY3591" i="131"/>
  <c r="EI12500" i="131"/>
  <c r="EJ12500" i="131" s="1"/>
  <c r="EI12501" i="131"/>
  <c r="EJ12501" i="131" s="1"/>
  <c r="EI12499" i="131"/>
  <c r="EJ12499" i="131" s="1"/>
  <c r="EI12495" i="131"/>
  <c r="EJ12495" i="131" s="1"/>
  <c r="EI12498" i="131"/>
  <c r="EJ12498" i="131" s="1"/>
  <c r="EI12496" i="131"/>
  <c r="EJ12496" i="131" s="1"/>
  <c r="EI12497" i="131"/>
  <c r="EJ12497" i="131" s="1"/>
  <c r="EI12494" i="131"/>
  <c r="EJ12494" i="131" s="1"/>
  <c r="EI12493" i="131"/>
  <c r="EJ12493" i="131" s="1"/>
  <c r="EI12492" i="131"/>
  <c r="EJ12492" i="131" s="1"/>
  <c r="EI19311" i="131"/>
  <c r="EJ19311" i="131" s="1"/>
  <c r="EI19309" i="131"/>
  <c r="EJ19309" i="131" s="1"/>
  <c r="EI19305" i="131"/>
  <c r="EJ19305" i="131" s="1"/>
  <c r="EI19308" i="131"/>
  <c r="EJ19308" i="131" s="1"/>
  <c r="EI19306" i="131"/>
  <c r="EJ19306" i="131" s="1"/>
  <c r="EI19307" i="131"/>
  <c r="EJ19307" i="131" s="1"/>
  <c r="EI19304" i="131"/>
  <c r="EJ19304" i="131" s="1"/>
  <c r="EI19303" i="131"/>
  <c r="EJ19303" i="131" s="1"/>
  <c r="EI19302" i="131"/>
  <c r="EJ19302" i="131" s="1"/>
  <c r="EI19310" i="131"/>
  <c r="EJ19310" i="131" s="1"/>
  <c r="EI19701" i="131"/>
  <c r="EJ19701" i="131" s="1"/>
  <c r="EI19699" i="131"/>
  <c r="EJ19699" i="131" s="1"/>
  <c r="EI19695" i="131"/>
  <c r="EJ19695" i="131" s="1"/>
  <c r="EI19698" i="131"/>
  <c r="EJ19698" i="131" s="1"/>
  <c r="EI19696" i="131"/>
  <c r="EJ19696" i="131" s="1"/>
  <c r="EI19697" i="131"/>
  <c r="EJ19697" i="131" s="1"/>
  <c r="EI19694" i="131"/>
  <c r="EJ19694" i="131" s="1"/>
  <c r="EI19693" i="131"/>
  <c r="EJ19693" i="131" s="1"/>
  <c r="EI19692" i="131"/>
  <c r="EJ19692" i="131" s="1"/>
  <c r="EI19700" i="131"/>
  <c r="EJ19700" i="131" s="1"/>
  <c r="DZ6321" i="131"/>
  <c r="DX8125" i="131"/>
  <c r="DW7617" i="131"/>
  <c r="DW5682" i="131"/>
  <c r="DW4249" i="131"/>
  <c r="DZ3465" i="131"/>
  <c r="DZ2275" i="131"/>
  <c r="DZ954" i="131"/>
  <c r="DZ236" i="131"/>
  <c r="DZ4647" i="131"/>
  <c r="DZ4038" i="131"/>
  <c r="DZ3314" i="131"/>
  <c r="DW624" i="131"/>
  <c r="DZ2204" i="131"/>
  <c r="DW1671" i="131"/>
  <c r="DW1185" i="131"/>
  <c r="DZ4213" i="131"/>
  <c r="DZ7857" i="131"/>
  <c r="DX7122" i="131"/>
  <c r="DY5838" i="131"/>
  <c r="DZ5097" i="131"/>
  <c r="DW3440" i="131"/>
  <c r="DW3584" i="131"/>
  <c r="DZ3056" i="131"/>
  <c r="DX133" i="131"/>
  <c r="DX1453" i="131"/>
  <c r="DX5474" i="131"/>
  <c r="DW7815" i="131"/>
  <c r="DW7094" i="131"/>
  <c r="DZ6740" i="131"/>
  <c r="DY7245" i="131"/>
  <c r="DY6775" i="131"/>
  <c r="DY5817" i="131"/>
  <c r="DX4425" i="131"/>
  <c r="DX3235" i="131"/>
  <c r="DX1783" i="131"/>
  <c r="DX4161" i="131"/>
  <c r="DY3612" i="131"/>
  <c r="DX2959" i="131"/>
  <c r="DY2178" i="131"/>
  <c r="DY744" i="131"/>
  <c r="DY259" i="131"/>
  <c r="DX1736" i="131"/>
  <c r="DY1794" i="131"/>
  <c r="DX4455" i="131"/>
  <c r="DX8444" i="131"/>
  <c r="DW7273" i="131"/>
  <c r="DX7369" i="131"/>
  <c r="DZ7242" i="131"/>
  <c r="DZ6536" i="131"/>
  <c r="DX6042" i="131"/>
  <c r="DY5516" i="131"/>
  <c r="DX4605" i="131"/>
  <c r="DY4064" i="131"/>
  <c r="EI13906" i="131"/>
  <c r="EJ13906" i="131" s="1"/>
  <c r="DZ7032" i="131"/>
  <c r="DX5838" i="131"/>
  <c r="DY806" i="131"/>
  <c r="DY7458" i="131"/>
  <c r="DZ8546" i="131"/>
  <c r="DZ7183" i="131"/>
  <c r="DW5804" i="131"/>
  <c r="DW4377" i="131"/>
  <c r="DW2925" i="131"/>
  <c r="DZ949" i="131"/>
  <c r="DW3138" i="131"/>
  <c r="DW4398" i="131"/>
  <c r="DZ7946" i="131"/>
  <c r="DW7542" i="131"/>
  <c r="DY5996" i="131"/>
  <c r="DZ5538" i="131"/>
  <c r="DW5503" i="131"/>
  <c r="DZ4725" i="131"/>
  <c r="DW4044" i="131"/>
  <c r="EI25185" i="131"/>
  <c r="EJ25185" i="131" s="1"/>
  <c r="EI20893" i="131"/>
  <c r="EJ20893" i="131" s="1"/>
  <c r="EI20892" i="131"/>
  <c r="EJ20892" i="131" s="1"/>
  <c r="EI20900" i="131"/>
  <c r="EJ20900" i="131" s="1"/>
  <c r="EI20901" i="131"/>
  <c r="EJ20901" i="131" s="1"/>
  <c r="EI20899" i="131"/>
  <c r="EJ20899" i="131" s="1"/>
  <c r="EI20895" i="131"/>
  <c r="EJ20895" i="131" s="1"/>
  <c r="EI20898" i="131"/>
  <c r="EJ20898" i="131" s="1"/>
  <c r="EI20896" i="131"/>
  <c r="EJ20896" i="131" s="1"/>
  <c r="EI20897" i="131"/>
  <c r="EJ20897" i="131" s="1"/>
  <c r="EI20894" i="131"/>
  <c r="EJ20894" i="131" s="1"/>
  <c r="EI22850" i="131"/>
  <c r="EJ22850" i="131" s="1"/>
  <c r="EI22851" i="131"/>
  <c r="EJ22851" i="131" s="1"/>
  <c r="EI22849" i="131"/>
  <c r="EJ22849" i="131" s="1"/>
  <c r="EI22845" i="131"/>
  <c r="EJ22845" i="131" s="1"/>
  <c r="EI22848" i="131"/>
  <c r="EJ22848" i="131" s="1"/>
  <c r="EI22846" i="131"/>
  <c r="EJ22846" i="131" s="1"/>
  <c r="EI22847" i="131"/>
  <c r="EJ22847" i="131" s="1"/>
  <c r="EI22844" i="131"/>
  <c r="EJ22844" i="131" s="1"/>
  <c r="EI22843" i="131"/>
  <c r="EJ22843" i="131" s="1"/>
  <c r="EI22842" i="131"/>
  <c r="EJ22842" i="131" s="1"/>
  <c r="EI14057" i="131"/>
  <c r="EJ14057" i="131" s="1"/>
  <c r="EI14054" i="131"/>
  <c r="EJ14054" i="131" s="1"/>
  <c r="EI14053" i="131"/>
  <c r="EJ14053" i="131" s="1"/>
  <c r="EI14052" i="131"/>
  <c r="EJ14052" i="131" s="1"/>
  <c r="EI14060" i="131"/>
  <c r="EJ14060" i="131" s="1"/>
  <c r="EI14061" i="131"/>
  <c r="EJ14061" i="131" s="1"/>
  <c r="EI14059" i="131"/>
  <c r="EJ14059" i="131" s="1"/>
  <c r="EI14055" i="131"/>
  <c r="EJ14055" i="131" s="1"/>
  <c r="EI14058" i="131"/>
  <c r="EJ14058" i="131" s="1"/>
  <c r="EI14056" i="131"/>
  <c r="EJ14056" i="131" s="1"/>
  <c r="DX2659" i="131"/>
  <c r="DW5665" i="131"/>
  <c r="DZ8004" i="131"/>
  <c r="DZ7399" i="131"/>
  <c r="DY8352" i="131"/>
  <c r="DX5985" i="131"/>
  <c r="DY4965" i="131"/>
  <c r="DX2750" i="131"/>
  <c r="DY2095" i="131"/>
  <c r="DX4281" i="131"/>
  <c r="DY3261" i="131"/>
  <c r="DY864" i="131"/>
  <c r="DW2270" i="131"/>
  <c r="DW716" i="131"/>
  <c r="DZ2065" i="131"/>
  <c r="DY4513" i="131"/>
  <c r="DY7752" i="131"/>
  <c r="DY7664" i="131"/>
  <c r="DW6837" i="131"/>
  <c r="DX5893" i="131"/>
  <c r="DX4245" i="131"/>
  <c r="DX3860" i="131"/>
  <c r="EI26864" i="131"/>
  <c r="EJ26864" i="131" s="1"/>
  <c r="EI26862" i="131"/>
  <c r="EJ26862" i="131" s="1"/>
  <c r="EI19127" i="131"/>
  <c r="EJ19127" i="131" s="1"/>
  <c r="EI19123" i="131"/>
  <c r="EJ19123" i="131" s="1"/>
  <c r="DX2784" i="131"/>
  <c r="DX615" i="131"/>
  <c r="DX7166" i="131"/>
  <c r="DW7845" i="131"/>
  <c r="DW6409" i="131"/>
  <c r="DZ5625" i="131"/>
  <c r="DZ5034" i="131"/>
  <c r="DZ4316" i="131"/>
  <c r="DW2095" i="131"/>
  <c r="DW859" i="131"/>
  <c r="DY1557" i="131"/>
  <c r="DW103" i="131"/>
  <c r="DW2241" i="131"/>
  <c r="DW4512" i="131"/>
  <c r="DZ7947" i="131"/>
  <c r="DY8031" i="131"/>
  <c r="DZ5655" i="131"/>
  <c r="DZ5809" i="131"/>
  <c r="DW3204" i="131"/>
  <c r="DW2985" i="131"/>
  <c r="EI27017" i="131"/>
  <c r="EJ27017" i="131" s="1"/>
  <c r="EI27013" i="131"/>
  <c r="EJ27013" i="131" s="1"/>
  <c r="EI17562" i="131"/>
  <c r="EJ17562" i="131" s="1"/>
  <c r="EI17570" i="131"/>
  <c r="EJ17570" i="131" s="1"/>
  <c r="EI17571" i="131"/>
  <c r="EJ17571" i="131" s="1"/>
  <c r="EI17569" i="131"/>
  <c r="EJ17569" i="131" s="1"/>
  <c r="EI17565" i="131"/>
  <c r="EJ17565" i="131" s="1"/>
  <c r="EI17568" i="131"/>
  <c r="EJ17568" i="131" s="1"/>
  <c r="EI17566" i="131"/>
  <c r="EJ17566" i="131" s="1"/>
  <c r="EI17567" i="131"/>
  <c r="EJ17567" i="131" s="1"/>
  <c r="EI17564" i="131"/>
  <c r="EJ17564" i="131" s="1"/>
  <c r="EI17563" i="131"/>
  <c r="EJ17563" i="131" s="1"/>
  <c r="EI25431" i="131"/>
  <c r="EJ25431" i="131" s="1"/>
  <c r="DY6133" i="131"/>
  <c r="EI13428" i="131"/>
  <c r="EJ13428" i="131" s="1"/>
  <c r="EI13426" i="131"/>
  <c r="EJ13426" i="131" s="1"/>
  <c r="EI13427" i="131"/>
  <c r="EJ13427" i="131" s="1"/>
  <c r="EI13424" i="131"/>
  <c r="EJ13424" i="131" s="1"/>
  <c r="EI13423" i="131"/>
  <c r="EJ13423" i="131" s="1"/>
  <c r="EI13422" i="131"/>
  <c r="EJ13422" i="131" s="1"/>
  <c r="EI13430" i="131"/>
  <c r="EJ13430" i="131" s="1"/>
  <c r="EI13431" i="131"/>
  <c r="EJ13431" i="131" s="1"/>
  <c r="EI13429" i="131"/>
  <c r="EJ13429" i="131" s="1"/>
  <c r="EI13425" i="131"/>
  <c r="EJ13425" i="131" s="1"/>
  <c r="DZ6738" i="131"/>
  <c r="DX3955" i="131"/>
  <c r="DY2682" i="131"/>
  <c r="DY4819" i="131"/>
  <c r="DX3566" i="131"/>
  <c r="DX2358" i="131"/>
  <c r="DX1041" i="131"/>
  <c r="DW2150" i="131"/>
  <c r="DX2425" i="131"/>
  <c r="DX8205" i="131"/>
  <c r="DW7518" i="131"/>
  <c r="DX6973" i="131"/>
  <c r="DW5960" i="131"/>
  <c r="DY5755" i="131"/>
  <c r="DX3387" i="131"/>
  <c r="DX4003" i="131"/>
  <c r="EI17896" i="131"/>
  <c r="EJ17896" i="131" s="1"/>
  <c r="EI20838" i="131"/>
  <c r="EJ20838" i="131" s="1"/>
  <c r="EI10033" i="131"/>
  <c r="EJ10033" i="131" s="1"/>
  <c r="EI24973" i="131"/>
  <c r="EJ24973" i="131" s="1"/>
  <c r="EI14865" i="131"/>
  <c r="EJ14865" i="131" s="1"/>
  <c r="DZ6801" i="131"/>
  <c r="DW7489" i="131"/>
  <c r="DW6531" i="131"/>
  <c r="DW4815" i="131"/>
  <c r="DW2420" i="131"/>
  <c r="DZ1161" i="131"/>
  <c r="DY2863" i="131"/>
  <c r="DW1316" i="131"/>
  <c r="DW4639" i="131"/>
  <c r="DW7791" i="131"/>
  <c r="DY7076" i="131"/>
  <c r="DZ5322" i="131"/>
  <c r="DW4308" i="131"/>
  <c r="DW3314" i="131"/>
  <c r="EI24467" i="131"/>
  <c r="EJ24467" i="131" s="1"/>
  <c r="EI24463" i="131"/>
  <c r="EJ24463" i="131" s="1"/>
  <c r="EI18105" i="131"/>
  <c r="EJ18105" i="131" s="1"/>
  <c r="EI18106" i="131"/>
  <c r="EJ18106" i="131" s="1"/>
  <c r="EI14626" i="131"/>
  <c r="EJ14626" i="131" s="1"/>
  <c r="DY2605" i="131"/>
  <c r="DX384" i="131"/>
  <c r="EI10873" i="131"/>
  <c r="EJ10873" i="131" s="1"/>
  <c r="DW6500" i="131"/>
  <c r="EI15343" i="131"/>
  <c r="EJ15343" i="131" s="1"/>
  <c r="DW6140" i="131"/>
  <c r="DW8174" i="131"/>
  <c r="DZ7520" i="131"/>
  <c r="DX4995" i="131"/>
  <c r="DY6195" i="131"/>
  <c r="DX7796" i="131"/>
  <c r="DX6594" i="131"/>
  <c r="DX5035" i="131"/>
  <c r="DY1365" i="131"/>
  <c r="DY2061" i="131"/>
  <c r="DX806" i="131"/>
  <c r="DZ1135" i="131"/>
  <c r="DW2755" i="131"/>
  <c r="DZ1614" i="131"/>
  <c r="DX2181" i="131"/>
  <c r="DX8324" i="131"/>
  <c r="DZ7212" i="131"/>
  <c r="DY3921" i="131"/>
  <c r="DX4004" i="131"/>
  <c r="DZ3524" i="131"/>
  <c r="DW1761" i="131"/>
  <c r="DX6440" i="131"/>
  <c r="DY7334" i="131"/>
  <c r="DZ8396" i="131"/>
  <c r="DW5694" i="131"/>
  <c r="DZ4782" i="131"/>
  <c r="DW4243" i="131"/>
  <c r="DW2809" i="131"/>
  <c r="DZ2031" i="131"/>
  <c r="DZ1422" i="131"/>
  <c r="DZ704" i="131"/>
  <c r="DZ3201" i="131"/>
  <c r="DW2066" i="131"/>
  <c r="DW620" i="131"/>
  <c r="DX524" i="131"/>
  <c r="DZ1484" i="131"/>
  <c r="DW4765" i="131"/>
  <c r="DX7968" i="131"/>
  <c r="DX6890" i="131"/>
  <c r="DW5712" i="131"/>
  <c r="DW5385" i="131"/>
  <c r="DW3439" i="131"/>
  <c r="DW3229" i="131"/>
  <c r="EI12674" i="131"/>
  <c r="EJ12674" i="131" s="1"/>
  <c r="EI12673" i="131"/>
  <c r="EJ12673" i="131" s="1"/>
  <c r="EI12672" i="131"/>
  <c r="EJ12672" i="131" s="1"/>
  <c r="EI12680" i="131"/>
  <c r="EJ12680" i="131" s="1"/>
  <c r="EI12681" i="131"/>
  <c r="EJ12681" i="131" s="1"/>
  <c r="EI12679" i="131"/>
  <c r="EJ12679" i="131" s="1"/>
  <c r="EI12675" i="131"/>
  <c r="EJ12675" i="131" s="1"/>
  <c r="EI12678" i="131"/>
  <c r="EJ12678" i="131" s="1"/>
  <c r="EI12676" i="131"/>
  <c r="EJ12676" i="131" s="1"/>
  <c r="EI12677" i="131"/>
  <c r="EJ12677" i="131" s="1"/>
  <c r="EI18979" i="131"/>
  <c r="EJ18979" i="131" s="1"/>
  <c r="EI10940" i="131"/>
  <c r="EJ10940" i="131" s="1"/>
  <c r="EI10941" i="131"/>
  <c r="EJ10941" i="131" s="1"/>
  <c r="EI10939" i="131"/>
  <c r="EJ10939" i="131" s="1"/>
  <c r="EI10935" i="131"/>
  <c r="EJ10935" i="131" s="1"/>
  <c r="EI10938" i="131"/>
  <c r="EJ10938" i="131" s="1"/>
  <c r="EI10936" i="131"/>
  <c r="EJ10936" i="131" s="1"/>
  <c r="EI10937" i="131"/>
  <c r="EJ10937" i="131" s="1"/>
  <c r="EI10934" i="131"/>
  <c r="EJ10934" i="131" s="1"/>
  <c r="EI10933" i="131"/>
  <c r="EJ10933" i="131" s="1"/>
  <c r="EI10932" i="131"/>
  <c r="EJ10932" i="131" s="1"/>
  <c r="DZ1452" i="131"/>
  <c r="DX6920" i="131"/>
  <c r="DY6260" i="131"/>
  <c r="DZ5115" i="131"/>
  <c r="DW7818" i="131"/>
  <c r="DY6987" i="131"/>
  <c r="DY8217" i="131"/>
  <c r="DX6837" i="131"/>
  <c r="DX5629" i="131"/>
  <c r="DX4195" i="131"/>
  <c r="DY3410" i="131"/>
  <c r="DY1977" i="131"/>
  <c r="DY1489" i="131"/>
  <c r="DY522" i="131"/>
  <c r="DX4155" i="131"/>
  <c r="DY3626" i="131"/>
  <c r="DX2715" i="131"/>
  <c r="DY2172" i="131"/>
  <c r="DX1513" i="131"/>
  <c r="DY738" i="131"/>
  <c r="DZ2445" i="131"/>
  <c r="DW2875" i="131"/>
  <c r="DZ1125" i="131"/>
  <c r="DX8456" i="131"/>
  <c r="DX7494" i="131"/>
  <c r="DZ7254" i="131"/>
  <c r="DZ6530" i="131"/>
  <c r="DX5892" i="131"/>
  <c r="DX5184" i="131"/>
  <c r="DX4962" i="131"/>
  <c r="DY4039" i="131"/>
  <c r="DX3147" i="131"/>
  <c r="DX3769" i="131"/>
  <c r="DX2937" i="131"/>
  <c r="EI22154" i="131"/>
  <c r="EJ22154" i="131" s="1"/>
  <c r="DY6266" i="131"/>
  <c r="EI11477" i="131"/>
  <c r="EJ11477" i="131" s="1"/>
  <c r="EI11474" i="131"/>
  <c r="EJ11474" i="131" s="1"/>
  <c r="EI11473" i="131"/>
  <c r="EJ11473" i="131" s="1"/>
  <c r="EI11472" i="131"/>
  <c r="EJ11472" i="131" s="1"/>
  <c r="EI11480" i="131"/>
  <c r="EJ11480" i="131" s="1"/>
  <c r="EI11481" i="131"/>
  <c r="EJ11481" i="131" s="1"/>
  <c r="EI11479" i="131"/>
  <c r="EJ11479" i="131" s="1"/>
  <c r="EI11475" i="131"/>
  <c r="EJ11475" i="131" s="1"/>
  <c r="EI11478" i="131"/>
  <c r="EJ11478" i="131" s="1"/>
  <c r="EI11476" i="131"/>
  <c r="EJ11476" i="131" s="1"/>
  <c r="DY8424" i="131"/>
  <c r="DX6865" i="131"/>
  <c r="DZ7556" i="131"/>
  <c r="DW6282" i="131"/>
  <c r="DW4845" i="131"/>
  <c r="DW2928" i="131"/>
  <c r="DW1495" i="131"/>
  <c r="DZ705" i="131"/>
  <c r="DW3132" i="131"/>
  <c r="DZ2238" i="131"/>
  <c r="DW1699" i="131"/>
  <c r="DZ205" i="131"/>
  <c r="DW2870" i="131"/>
  <c r="DW4392" i="131"/>
  <c r="DY7401" i="131"/>
  <c r="DX7248" i="131"/>
  <c r="DY6237" i="131"/>
  <c r="DZ5449" i="131"/>
  <c r="DW3949" i="131"/>
  <c r="EI14328" i="131"/>
  <c r="EJ14328" i="131" s="1"/>
  <c r="EI12975" i="131"/>
  <c r="EJ12975" i="131" s="1"/>
  <c r="DX986" i="131"/>
  <c r="DZ6685" i="131"/>
  <c r="DW7458" i="131"/>
  <c r="DY7850" i="131"/>
  <c r="DX7195" i="131"/>
  <c r="DX5997" i="131"/>
  <c r="DX4908" i="131"/>
  <c r="DX3716" i="131"/>
  <c r="DY2577" i="131"/>
  <c r="DY2089" i="131"/>
  <c r="DX705" i="131"/>
  <c r="DX4513" i="131"/>
  <c r="DX447" i="131"/>
  <c r="DZ2083" i="131"/>
  <c r="DX4700" i="131"/>
  <c r="DX7698" i="131"/>
  <c r="DY7902" i="131"/>
  <c r="DZ7130" i="131"/>
  <c r="DW6200" i="131"/>
  <c r="DY5118" i="131"/>
  <c r="DY4154" i="131"/>
  <c r="EI9766" i="131"/>
  <c r="EJ9766" i="131" s="1"/>
  <c r="EI15710" i="131"/>
  <c r="EJ15710" i="131" s="1"/>
  <c r="EI21766" i="131"/>
  <c r="EJ21766" i="131" s="1"/>
  <c r="EI21764" i="131"/>
  <c r="EJ21764" i="131" s="1"/>
  <c r="DX1935" i="131"/>
  <c r="DY6747" i="131"/>
  <c r="DX1213" i="131"/>
  <c r="DX7405" i="131"/>
  <c r="DW8361" i="131"/>
  <c r="DW8329" i="131"/>
  <c r="DZ7551" i="131"/>
  <c r="DZ6105" i="131"/>
  <c r="DW4976" i="131"/>
  <c r="DW3536" i="131"/>
  <c r="DZ2870" i="131"/>
  <c r="DW2088" i="131"/>
  <c r="DW3746" i="131"/>
  <c r="DY476" i="131"/>
  <c r="DY468" i="131"/>
  <c r="DW8232" i="131"/>
  <c r="DZ7855" i="131"/>
  <c r="DX7249" i="131"/>
  <c r="DW5877" i="131"/>
  <c r="DW4153" i="131"/>
  <c r="DY3465" i="131"/>
  <c r="EI16428" i="131"/>
  <c r="EJ16428" i="131" s="1"/>
  <c r="EI16426" i="131"/>
  <c r="EJ16426" i="131" s="1"/>
  <c r="EI16427" i="131"/>
  <c r="EJ16427" i="131" s="1"/>
  <c r="EI16424" i="131"/>
  <c r="EJ16424" i="131" s="1"/>
  <c r="EI16423" i="131"/>
  <c r="EJ16423" i="131" s="1"/>
  <c r="EI16422" i="131"/>
  <c r="EJ16422" i="131" s="1"/>
  <c r="EI16430" i="131"/>
  <c r="EJ16430" i="131" s="1"/>
  <c r="EI16431" i="131"/>
  <c r="EJ16431" i="131" s="1"/>
  <c r="EI16429" i="131"/>
  <c r="EJ16429" i="131" s="1"/>
  <c r="EI16425" i="131"/>
  <c r="EJ16425" i="131" s="1"/>
  <c r="EI11055" i="131"/>
  <c r="EJ11055" i="131" s="1"/>
  <c r="EI8713" i="131"/>
  <c r="EJ8713" i="131" s="1"/>
  <c r="DW192" i="131"/>
  <c r="DY6372" i="131"/>
  <c r="DX5114" i="131"/>
  <c r="DW7574" i="131"/>
  <c r="DY8475" i="131"/>
  <c r="DW6685" i="131"/>
  <c r="DX6224" i="131"/>
  <c r="DX5028" i="131"/>
  <c r="DX3836" i="131"/>
  <c r="DY2209" i="131"/>
  <c r="DY775" i="131"/>
  <c r="DX2245" i="131"/>
  <c r="DX2082" i="131"/>
  <c r="DW2144" i="131"/>
  <c r="DW1314" i="131"/>
  <c r="DX4945" i="131"/>
  <c r="DY8515" i="131"/>
  <c r="DY8154" i="131"/>
  <c r="DY7784" i="131"/>
  <c r="DX6141" i="131"/>
  <c r="DX4490" i="131"/>
  <c r="DY3318" i="131"/>
  <c r="DY3115" i="131"/>
  <c r="EI13041" i="131"/>
  <c r="EJ13041" i="131" s="1"/>
  <c r="EI13938" i="131"/>
  <c r="EJ13938" i="131" s="1"/>
  <c r="EI13937" i="131"/>
  <c r="EJ13937" i="131" s="1"/>
  <c r="EI22693" i="131"/>
  <c r="EJ22693" i="131" s="1"/>
  <c r="EI11270" i="131"/>
  <c r="EJ11270" i="131" s="1"/>
  <c r="EI11269" i="131"/>
  <c r="EJ11269" i="131" s="1"/>
  <c r="EI18702" i="131"/>
  <c r="EJ18702" i="131" s="1"/>
  <c r="EI18711" i="131"/>
  <c r="EJ18711" i="131" s="1"/>
  <c r="EI16638" i="131"/>
  <c r="EJ16638" i="131" s="1"/>
  <c r="DY1635" i="131"/>
  <c r="EI23540" i="131"/>
  <c r="EJ23540" i="131" s="1"/>
  <c r="DY6139" i="131"/>
  <c r="EI9739" i="131"/>
  <c r="EJ9739" i="131" s="1"/>
  <c r="DY8180" i="131"/>
  <c r="DY7220" i="131"/>
  <c r="DW8448" i="131"/>
  <c r="DW5085" i="131"/>
  <c r="DW2694" i="131"/>
  <c r="DW3853" i="131"/>
  <c r="DW2895" i="131"/>
  <c r="DW1467" i="131"/>
  <c r="DZ7706" i="131"/>
  <c r="DX6522" i="131"/>
  <c r="DW4311" i="131"/>
  <c r="DY6207" i="131"/>
  <c r="DX7429" i="131"/>
  <c r="DY3765" i="131"/>
  <c r="DX2397" i="131"/>
  <c r="DX1195" i="131"/>
  <c r="DY4940" i="131"/>
  <c r="DY3507" i="131"/>
  <c r="DY3013" i="131"/>
  <c r="DY2055" i="131"/>
  <c r="DX800" i="131"/>
  <c r="DX1614" i="131"/>
  <c r="DZ2454" i="131"/>
  <c r="DZ2424" i="131"/>
  <c r="DY4767" i="131"/>
  <c r="DY4273" i="131"/>
  <c r="DY8007" i="131"/>
  <c r="DX8202" i="131"/>
  <c r="DX6986" i="131"/>
  <c r="DZ6890" i="131"/>
  <c r="DX5533" i="131"/>
  <c r="DX4848" i="131"/>
  <c r="DY3590" i="131"/>
  <c r="DW918" i="131"/>
  <c r="DY2712" i="131"/>
  <c r="EI18020" i="131"/>
  <c r="EJ18020" i="131" s="1"/>
  <c r="EI18021" i="131"/>
  <c r="EJ18021" i="131" s="1"/>
  <c r="EI18019" i="131"/>
  <c r="EJ18019" i="131" s="1"/>
  <c r="EI18015" i="131"/>
  <c r="EJ18015" i="131" s="1"/>
  <c r="EI18018" i="131"/>
  <c r="EJ18018" i="131" s="1"/>
  <c r="EI18016" i="131"/>
  <c r="EJ18016" i="131" s="1"/>
  <c r="EI18017" i="131"/>
  <c r="EJ18017" i="131" s="1"/>
  <c r="EI18014" i="131"/>
  <c r="EJ18014" i="131" s="1"/>
  <c r="EI18013" i="131"/>
  <c r="EJ18013" i="131" s="1"/>
  <c r="EI18012" i="131"/>
  <c r="EJ18012" i="131" s="1"/>
  <c r="DX8113" i="131"/>
  <c r="DZ4998" i="131"/>
  <c r="DW8082" i="131"/>
  <c r="DW6643" i="131"/>
  <c r="DZ5877" i="131"/>
  <c r="DZ4663" i="131"/>
  <c r="DZ3342" i="131"/>
  <c r="DZ2636" i="131"/>
  <c r="DZ597" i="131"/>
  <c r="DW3012" i="131"/>
  <c r="DZ2118" i="131"/>
  <c r="DW1579" i="131"/>
  <c r="DW133" i="131"/>
  <c r="DW230" i="131"/>
  <c r="DW4759" i="131"/>
  <c r="DZ2067" i="131"/>
  <c r="DW8006" i="131"/>
  <c r="DW7917" i="131"/>
  <c r="DY6434" i="131"/>
  <c r="DX6648" i="131"/>
  <c r="DZ5184" i="131"/>
  <c r="DW5397" i="131"/>
  <c r="DX3285" i="131"/>
  <c r="EI19970" i="131"/>
  <c r="EJ19970" i="131" s="1"/>
  <c r="EI19971" i="131"/>
  <c r="EJ19971" i="131" s="1"/>
  <c r="EI19969" i="131"/>
  <c r="EJ19969" i="131" s="1"/>
  <c r="EI19965" i="131"/>
  <c r="EJ19965" i="131" s="1"/>
  <c r="EI19968" i="131"/>
  <c r="EJ19968" i="131" s="1"/>
  <c r="EI19966" i="131"/>
  <c r="EJ19966" i="131" s="1"/>
  <c r="EI19967" i="131"/>
  <c r="EJ19967" i="131" s="1"/>
  <c r="EI19964" i="131"/>
  <c r="EJ19964" i="131" s="1"/>
  <c r="EI19963" i="131"/>
  <c r="EJ19963" i="131" s="1"/>
  <c r="EI19962" i="131"/>
  <c r="EJ19962" i="131" s="1"/>
  <c r="EI17180" i="131"/>
  <c r="EJ17180" i="131" s="1"/>
  <c r="EI17181" i="131"/>
  <c r="EJ17181" i="131" s="1"/>
  <c r="EI17179" i="131"/>
  <c r="EJ17179" i="131" s="1"/>
  <c r="EI17175" i="131"/>
  <c r="EJ17175" i="131" s="1"/>
  <c r="EI17178" i="131"/>
  <c r="EJ17178" i="131" s="1"/>
  <c r="EI17176" i="131"/>
  <c r="EJ17176" i="131" s="1"/>
  <c r="EI17177" i="131"/>
  <c r="EJ17177" i="131" s="1"/>
  <c r="EI17174" i="131"/>
  <c r="EJ17174" i="131" s="1"/>
  <c r="EI17173" i="131"/>
  <c r="EJ17173" i="131" s="1"/>
  <c r="EI17172" i="131"/>
  <c r="EJ17172" i="131" s="1"/>
  <c r="DZ2898" i="131"/>
  <c r="DZ385" i="131"/>
  <c r="DW7104" i="131"/>
  <c r="DY5420" i="131"/>
  <c r="DZ6264" i="131"/>
  <c r="DX8154" i="131"/>
  <c r="DX6702" i="131"/>
  <c r="DX3110" i="131"/>
  <c r="DX1676" i="131"/>
  <c r="DX355" i="131"/>
  <c r="DY4099" i="131"/>
  <c r="DY3620" i="131"/>
  <c r="DX2727" i="131"/>
  <c r="DY2186" i="131"/>
  <c r="DX1275" i="131"/>
  <c r="DY732" i="131"/>
  <c r="DY2749" i="131"/>
  <c r="DZ2457" i="131"/>
  <c r="DW2869" i="131"/>
  <c r="DY1303" i="131"/>
  <c r="DX4824" i="131"/>
  <c r="DX2535" i="131"/>
  <c r="DY8115" i="131"/>
  <c r="DX8215" i="131"/>
  <c r="DX7851" i="131"/>
  <c r="DY6559" i="131"/>
  <c r="DZ7016" i="131"/>
  <c r="DX5904" i="131"/>
  <c r="DX5682" i="131"/>
  <c r="DW3084" i="131"/>
  <c r="EI22786" i="131"/>
  <c r="EJ22786" i="131" s="1"/>
  <c r="EI22784" i="131"/>
  <c r="EJ22784" i="131" s="1"/>
  <c r="EI16820" i="131"/>
  <c r="EJ16820" i="131" s="1"/>
  <c r="EI16821" i="131"/>
  <c r="EJ16821" i="131" s="1"/>
  <c r="EI16819" i="131"/>
  <c r="EJ16819" i="131" s="1"/>
  <c r="EI16815" i="131"/>
  <c r="EJ16815" i="131" s="1"/>
  <c r="EI16818" i="131"/>
  <c r="EJ16818" i="131" s="1"/>
  <c r="EI16816" i="131"/>
  <c r="EJ16816" i="131" s="1"/>
  <c r="EI16817" i="131"/>
  <c r="EJ16817" i="131" s="1"/>
  <c r="EI16814" i="131"/>
  <c r="EJ16814" i="131" s="1"/>
  <c r="EI16813" i="131"/>
  <c r="EJ16813" i="131" s="1"/>
  <c r="EI16812" i="131"/>
  <c r="EJ16812" i="131" s="1"/>
  <c r="EI16997" i="131"/>
  <c r="EJ16997" i="131" s="1"/>
  <c r="EI16993" i="131"/>
  <c r="EJ16993" i="131" s="1"/>
  <c r="DW1760" i="131"/>
  <c r="DX140" i="131"/>
  <c r="DW6740" i="131"/>
  <c r="DZ5960" i="131"/>
  <c r="DY7941" i="131"/>
  <c r="DW8216" i="131"/>
  <c r="DW6771" i="131"/>
  <c r="DW5323" i="131"/>
  <c r="DW3889" i="131"/>
  <c r="DZ3111" i="131"/>
  <c r="DZ2508" i="131"/>
  <c r="DZ1784" i="131"/>
  <c r="DZ4632" i="131"/>
  <c r="EE4635" i="131" s="1"/>
  <c r="DZ3926" i="131"/>
  <c r="DW2666" i="131"/>
  <c r="DW1220" i="131"/>
  <c r="DX1368" i="131"/>
  <c r="DZ2322" i="131"/>
  <c r="DZ645" i="131"/>
  <c r="DZ8216" i="131"/>
  <c r="DX7129" i="131"/>
  <c r="DY6228" i="131"/>
  <c r="DX5785" i="131"/>
  <c r="DW4999" i="131"/>
  <c r="DW4544" i="131"/>
  <c r="DZ4104" i="131"/>
  <c r="DZ3374" i="131"/>
  <c r="DZ3645" i="131"/>
  <c r="EI23687" i="131"/>
  <c r="EJ23687" i="131" s="1"/>
  <c r="EI23684" i="131"/>
  <c r="EJ23684" i="131" s="1"/>
  <c r="EI23683" i="131"/>
  <c r="EJ23683" i="131" s="1"/>
  <c r="EI23682" i="131"/>
  <c r="EJ23682" i="131" s="1"/>
  <c r="EI23690" i="131"/>
  <c r="EJ23690" i="131" s="1"/>
  <c r="EI23691" i="131"/>
  <c r="EJ23691" i="131" s="1"/>
  <c r="EI23689" i="131"/>
  <c r="EJ23689" i="131" s="1"/>
  <c r="EI23685" i="131"/>
  <c r="EJ23685" i="131" s="1"/>
  <c r="EI23688" i="131"/>
  <c r="EJ23688" i="131" s="1"/>
  <c r="EI23686" i="131"/>
  <c r="EJ23686" i="131" s="1"/>
  <c r="DZ6924" i="131"/>
  <c r="DZ8484" i="131"/>
  <c r="DZ7879" i="131"/>
  <c r="DX7189" i="131"/>
  <c r="DX5991" i="131"/>
  <c r="DY4962" i="131"/>
  <c r="DY4010" i="131"/>
  <c r="DY2083" i="131"/>
  <c r="DX1068" i="131"/>
  <c r="DX4287" i="131"/>
  <c r="DY2306" i="131"/>
  <c r="DX193" i="131"/>
  <c r="DZ2095" i="131"/>
  <c r="DZ1854" i="131"/>
  <c r="DY2113" i="131"/>
  <c r="DX8445" i="131"/>
  <c r="DW6834" i="131"/>
  <c r="DW5982" i="131"/>
  <c r="DY5869" i="131"/>
  <c r="DX3612" i="131"/>
  <c r="DX3895" i="131"/>
  <c r="DY2989" i="131"/>
  <c r="EI9231" i="131"/>
  <c r="EJ9231" i="131" s="1"/>
  <c r="EI9229" i="131"/>
  <c r="EJ9229" i="131" s="1"/>
  <c r="EI9225" i="131"/>
  <c r="EJ9225" i="131" s="1"/>
  <c r="EI9228" i="131"/>
  <c r="EJ9228" i="131" s="1"/>
  <c r="EI9226" i="131"/>
  <c r="EJ9226" i="131" s="1"/>
  <c r="EI9227" i="131"/>
  <c r="EJ9227" i="131" s="1"/>
  <c r="EI9224" i="131"/>
  <c r="EJ9224" i="131" s="1"/>
  <c r="EI9223" i="131"/>
  <c r="EJ9223" i="131" s="1"/>
  <c r="EI9222" i="131"/>
  <c r="EJ9222" i="131" s="1"/>
  <c r="EI9230" i="131"/>
  <c r="EJ9230" i="131" s="1"/>
  <c r="DX146" i="131"/>
  <c r="DX7038" i="131"/>
  <c r="DX5246" i="131"/>
  <c r="DX505" i="131"/>
  <c r="DW8364" i="131"/>
  <c r="DZ8275" i="131"/>
  <c r="DW7376" i="131"/>
  <c r="DW5937" i="131"/>
  <c r="DW4491" i="131"/>
  <c r="DZ2271" i="131"/>
  <c r="DW649" i="131"/>
  <c r="DX1855" i="131"/>
  <c r="DY462" i="131"/>
  <c r="DY2354" i="131"/>
  <c r="DX7575" i="131"/>
  <c r="DW7670" i="131"/>
  <c r="DX7130" i="131"/>
  <c r="DZ6284" i="131"/>
  <c r="DW5862" i="131"/>
  <c r="DW4194" i="131"/>
  <c r="DZ3381" i="131"/>
  <c r="EI25098" i="131"/>
  <c r="EJ25098" i="131" s="1"/>
  <c r="EI25096" i="131"/>
  <c r="EJ25096" i="131" s="1"/>
  <c r="EI25097" i="131"/>
  <c r="EJ25097" i="131" s="1"/>
  <c r="EI25094" i="131"/>
  <c r="EJ25094" i="131" s="1"/>
  <c r="EI25093" i="131"/>
  <c r="EJ25093" i="131" s="1"/>
  <c r="EI25092" i="131"/>
  <c r="EJ25092" i="131" s="1"/>
  <c r="EI25100" i="131"/>
  <c r="EJ25100" i="131" s="1"/>
  <c r="EI25101" i="131"/>
  <c r="EJ25101" i="131" s="1"/>
  <c r="EI25099" i="131"/>
  <c r="EJ25099" i="131" s="1"/>
  <c r="EI25095" i="131"/>
  <c r="EJ25095" i="131" s="1"/>
  <c r="EI24681" i="131"/>
  <c r="EJ24681" i="131" s="1"/>
  <c r="EI13457" i="131"/>
  <c r="EJ13457" i="131" s="1"/>
  <c r="EI24164" i="131"/>
  <c r="EJ24164" i="131" s="1"/>
  <c r="EI24162" i="131"/>
  <c r="EJ24162" i="131" s="1"/>
  <c r="DY2594" i="131"/>
  <c r="EI18079" i="131"/>
  <c r="EJ18079" i="131" s="1"/>
  <c r="EI11174" i="131"/>
  <c r="EJ11174" i="131" s="1"/>
  <c r="DW7573" i="131"/>
  <c r="DW6679" i="131"/>
  <c r="DX7071" i="131"/>
  <c r="DY6049" i="131"/>
  <c r="DX4909" i="131"/>
  <c r="DY3642" i="131"/>
  <c r="DY2688" i="131"/>
  <c r="DX4395" i="131"/>
  <c r="DX3193" i="131"/>
  <c r="DX2001" i="131"/>
  <c r="DX912" i="131"/>
  <c r="DX2538" i="131"/>
  <c r="DX4459" i="131"/>
  <c r="DY7796" i="131"/>
  <c r="DX6135" i="131"/>
  <c r="DX5337" i="131"/>
  <c r="DX4248" i="131"/>
  <c r="EI18223" i="131"/>
  <c r="EJ18223" i="131" s="1"/>
  <c r="EI16279" i="131"/>
  <c r="EJ16279" i="131" s="1"/>
  <c r="DX745" i="131"/>
  <c r="EI12049" i="131"/>
  <c r="EJ12049" i="131" s="1"/>
  <c r="DW314" i="131"/>
  <c r="DY7692" i="131"/>
  <c r="DZ8514" i="131"/>
  <c r="DZ7429" i="131"/>
  <c r="DW3645" i="131"/>
  <c r="DZ2484" i="131"/>
  <c r="DW1452" i="131"/>
  <c r="DY1182" i="131"/>
  <c r="DX2808" i="131"/>
  <c r="DW4635" i="131"/>
  <c r="DX7453" i="131"/>
  <c r="DZ6501" i="131"/>
  <c r="EI20748" i="131"/>
  <c r="EJ20748" i="131" s="1"/>
  <c r="EI11208" i="131"/>
  <c r="EJ11208" i="131" s="1"/>
  <c r="EI20146" i="131"/>
  <c r="EJ20146" i="131" s="1"/>
  <c r="EI20144" i="131"/>
  <c r="EJ20144" i="131" s="1"/>
  <c r="EI18920" i="131"/>
  <c r="EJ18920" i="131" s="1"/>
  <c r="EI17206" i="131"/>
  <c r="EJ17206" i="131" s="1"/>
  <c r="EI23478" i="131"/>
  <c r="EJ23478" i="131" s="1"/>
  <c r="EI14421" i="131"/>
  <c r="EJ14421" i="131" s="1"/>
  <c r="DY927" i="131"/>
  <c r="EI10219" i="131"/>
  <c r="EJ10219" i="131" s="1"/>
  <c r="EI19038" i="131"/>
  <c r="EJ19038" i="131" s="1"/>
  <c r="EI19037" i="131"/>
  <c r="EJ19037" i="131" s="1"/>
  <c r="DY6505" i="131"/>
  <c r="EI13245" i="131"/>
  <c r="EJ13245" i="131" s="1"/>
  <c r="EI23180" i="131"/>
  <c r="EJ23180" i="131" s="1"/>
  <c r="DW6024" i="131"/>
  <c r="EI12345" i="131"/>
  <c r="EJ12345" i="131" s="1"/>
  <c r="DX5965" i="131"/>
  <c r="EI12256" i="131"/>
  <c r="EJ12256" i="131" s="1"/>
  <c r="EI16662" i="131"/>
  <c r="EJ16662" i="131" s="1"/>
  <c r="EI23955" i="131"/>
  <c r="EJ23955" i="131" s="1"/>
  <c r="EI16243" i="131"/>
  <c r="EJ16243" i="131" s="1"/>
  <c r="EI16250" i="131"/>
  <c r="EJ16250" i="131" s="1"/>
  <c r="EI15165" i="131"/>
  <c r="EJ15165" i="131" s="1"/>
  <c r="EI15675" i="131"/>
  <c r="EJ15675" i="131" s="1"/>
  <c r="DY1764" i="131"/>
  <c r="EI20504" i="131"/>
  <c r="EJ20504" i="131" s="1"/>
  <c r="EI12852" i="131"/>
  <c r="EJ12852" i="131" s="1"/>
  <c r="EI12861" i="131"/>
  <c r="EJ12861" i="131" s="1"/>
  <c r="EI10011" i="131"/>
  <c r="EJ10011" i="131" s="1"/>
  <c r="DX6324" i="131"/>
  <c r="EI9675" i="131"/>
  <c r="EJ9675" i="131" s="1"/>
  <c r="EI19460" i="131"/>
  <c r="EJ19460" i="131" s="1"/>
  <c r="EI19459" i="131"/>
  <c r="EJ19459" i="131" s="1"/>
  <c r="EI17864" i="131"/>
  <c r="EJ17864" i="131" s="1"/>
  <c r="DW312" i="131"/>
  <c r="EI9887" i="131"/>
  <c r="EJ9887" i="131" s="1"/>
  <c r="EI9883" i="131"/>
  <c r="EJ9883" i="131" s="1"/>
  <c r="EI11330" i="131"/>
  <c r="EJ11330" i="131" s="1"/>
  <c r="EI25933" i="131"/>
  <c r="EJ25933" i="131" s="1"/>
  <c r="EI24732" i="131"/>
  <c r="EJ24732" i="131" s="1"/>
  <c r="EI9435" i="131"/>
  <c r="EJ9435" i="131" s="1"/>
  <c r="DW7093" i="131"/>
  <c r="EI8689" i="131"/>
  <c r="EJ8689" i="131" s="1"/>
  <c r="EI23810" i="131"/>
  <c r="EJ23810" i="131" s="1"/>
  <c r="EI23569" i="131"/>
  <c r="EJ23569" i="131" s="1"/>
  <c r="EI22906" i="131"/>
  <c r="EJ22906" i="131" s="1"/>
  <c r="EI22904" i="131"/>
  <c r="EJ22904" i="131" s="1"/>
  <c r="EI24769" i="131"/>
  <c r="EJ24769" i="131" s="1"/>
  <c r="DW794" i="131"/>
  <c r="EI13579" i="131"/>
  <c r="EJ13579" i="131" s="1"/>
  <c r="EI11658" i="131"/>
  <c r="EJ11658" i="131" s="1"/>
  <c r="EI16550" i="131"/>
  <c r="EJ16550" i="131" s="1"/>
  <c r="EI25906" i="131"/>
  <c r="EJ25906" i="131" s="1"/>
  <c r="EI25904" i="131"/>
  <c r="EJ25904" i="131" s="1"/>
  <c r="EI16579" i="131"/>
  <c r="EJ16579" i="131" s="1"/>
  <c r="EI9858" i="131"/>
  <c r="EJ9858" i="131" s="1"/>
  <c r="EI12886" i="131"/>
  <c r="EJ12886" i="131" s="1"/>
  <c r="EI21169" i="131"/>
  <c r="EJ21169" i="131" s="1"/>
  <c r="EI18853" i="131"/>
  <c r="EJ18853" i="131" s="1"/>
  <c r="EI18860" i="131"/>
  <c r="EJ18860" i="131" s="1"/>
  <c r="EI9409" i="131"/>
  <c r="EJ9409" i="131" s="1"/>
  <c r="EI24647" i="131"/>
  <c r="EJ24647" i="131" s="1"/>
  <c r="EI13787" i="131"/>
  <c r="EJ13787" i="131" s="1"/>
  <c r="EI13783" i="131"/>
  <c r="EJ13783" i="131" s="1"/>
  <c r="EI9647" i="131"/>
  <c r="EJ9647" i="131" s="1"/>
  <c r="EI9643" i="131"/>
  <c r="EJ9643" i="131" s="1"/>
  <c r="EI19517" i="131"/>
  <c r="EJ19517" i="131" s="1"/>
  <c r="EI19513" i="131"/>
  <c r="EJ19513" i="131" s="1"/>
  <c r="DW2839" i="131"/>
  <c r="EI12703" i="131"/>
  <c r="EJ12703" i="131" s="1"/>
  <c r="EI25487" i="131"/>
  <c r="EJ25487" i="131" s="1"/>
  <c r="EI19182" i="131"/>
  <c r="EJ19182" i="131" s="1"/>
  <c r="EI19191" i="131"/>
  <c r="EJ19191" i="131" s="1"/>
  <c r="EI8622" i="131"/>
  <c r="EJ8622" i="131" s="1"/>
  <c r="EI8631" i="131"/>
  <c r="EJ8631" i="131" s="1"/>
  <c r="EI12827" i="131"/>
  <c r="EJ12827" i="131" s="1"/>
  <c r="EI15230" i="131"/>
  <c r="EJ15230" i="131" s="1"/>
  <c r="EI11688" i="131"/>
  <c r="EJ11688" i="131" s="1"/>
  <c r="DX6075" i="131"/>
  <c r="EI16159" i="131"/>
  <c r="EJ16159" i="131" s="1"/>
  <c r="DW6985" i="131"/>
  <c r="EI12943" i="131"/>
  <c r="EJ12943" i="131" s="1"/>
  <c r="DW1514" i="131"/>
  <c r="EI23988" i="131"/>
  <c r="EJ23988" i="131" s="1"/>
  <c r="DW5185" i="131"/>
  <c r="DX1345" i="131"/>
  <c r="EI15944" i="131"/>
  <c r="EJ15944" i="131" s="1"/>
  <c r="EI23779" i="131"/>
  <c r="EJ23779" i="131" s="1"/>
  <c r="EI17150" i="131"/>
  <c r="EJ17150" i="131" s="1"/>
  <c r="EI26298" i="131"/>
  <c r="EJ26298" i="131" s="1"/>
  <c r="EI26297" i="131"/>
  <c r="EJ26297" i="131" s="1"/>
  <c r="EI14390" i="131"/>
  <c r="EJ14390" i="131" s="1"/>
  <c r="EI24828" i="131"/>
  <c r="EJ24828" i="131" s="1"/>
  <c r="EI19070" i="131"/>
  <c r="EJ19070" i="131" s="1"/>
  <c r="EI19069" i="131"/>
  <c r="EJ19069" i="131" s="1"/>
  <c r="EI25789" i="131"/>
  <c r="EJ25789" i="131" s="1"/>
  <c r="EI23506" i="131"/>
  <c r="EJ23506" i="131" s="1"/>
  <c r="EI19275" i="131"/>
  <c r="EJ19275" i="131" s="1"/>
  <c r="EI11084" i="131"/>
  <c r="EJ11084" i="131" s="1"/>
  <c r="EI11082" i="131"/>
  <c r="EJ11082" i="131" s="1"/>
  <c r="DW445" i="131"/>
  <c r="EI8865" i="131"/>
  <c r="EJ8865" i="131" s="1"/>
  <c r="EI18826" i="131"/>
  <c r="EJ18826" i="131" s="1"/>
  <c r="EI22392" i="131"/>
  <c r="EJ22392" i="131" s="1"/>
  <c r="EI22401" i="131"/>
  <c r="EJ22401" i="131" s="1"/>
  <c r="EI24343" i="131"/>
  <c r="EJ24343" i="131" s="1"/>
  <c r="EI11990" i="131"/>
  <c r="EJ11990" i="131" s="1"/>
  <c r="EI11989" i="131"/>
  <c r="EJ11989" i="131" s="1"/>
  <c r="EI8988" i="131"/>
  <c r="EJ8988" i="131" s="1"/>
  <c r="EI17382" i="131"/>
  <c r="EJ17382" i="131" s="1"/>
  <c r="DX5961" i="131"/>
  <c r="EI13845" i="131"/>
  <c r="EJ13845" i="131" s="1"/>
  <c r="EI10129" i="131"/>
  <c r="EJ10129" i="131" s="1"/>
  <c r="EI16363" i="131"/>
  <c r="EJ16363" i="131" s="1"/>
  <c r="EI16370" i="131"/>
  <c r="EJ16370" i="131" s="1"/>
  <c r="EI23416" i="131"/>
  <c r="EJ23416" i="131" s="1"/>
  <c r="DW6504" i="131"/>
  <c r="EI20688" i="131"/>
  <c r="EJ20688" i="131" s="1"/>
  <c r="EI20687" i="131"/>
  <c r="EJ20687" i="131" s="1"/>
  <c r="EI19934" i="131"/>
  <c r="EJ19934" i="131" s="1"/>
  <c r="EI11865" i="131"/>
  <c r="EJ11865" i="131" s="1"/>
  <c r="EI25311" i="131"/>
  <c r="EJ25311" i="131" s="1"/>
  <c r="EI13097" i="131"/>
  <c r="EJ13097" i="131" s="1"/>
  <c r="EI24078" i="131"/>
  <c r="EJ24078" i="131" s="1"/>
  <c r="EI24077" i="131"/>
  <c r="EJ24077" i="131" s="1"/>
  <c r="EI26929" i="131"/>
  <c r="EJ26929" i="131" s="1"/>
  <c r="EI26928" i="131"/>
  <c r="EJ26928" i="131" s="1"/>
  <c r="EI26715" i="131"/>
  <c r="EJ26715" i="131" s="1"/>
  <c r="EI15616" i="131"/>
  <c r="EJ15616" i="131" s="1"/>
  <c r="DW1405" i="131"/>
  <c r="EI24555" i="131"/>
  <c r="EJ24555" i="131" s="1"/>
  <c r="EI25122" i="131"/>
  <c r="EJ25122" i="131" s="1"/>
  <c r="EI25131" i="131"/>
  <c r="EJ25131" i="131" s="1"/>
  <c r="EI22962" i="131"/>
  <c r="EJ22962" i="131" s="1"/>
  <c r="EI22971" i="131"/>
  <c r="EJ22971" i="131" s="1"/>
  <c r="EI15373" i="131"/>
  <c r="EJ15373" i="131" s="1"/>
  <c r="DW6626" i="131"/>
  <c r="EI25967" i="131"/>
  <c r="EJ25967" i="131" s="1"/>
  <c r="EI8773" i="131"/>
  <c r="EJ8773" i="131" s="1"/>
  <c r="EI8780" i="131"/>
  <c r="EJ8780" i="131" s="1"/>
  <c r="DW444" i="131"/>
  <c r="EI22817" i="131"/>
  <c r="EJ22817" i="131" s="1"/>
  <c r="EI25696" i="131"/>
  <c r="EJ25696" i="131" s="1"/>
  <c r="EI23864" i="131"/>
  <c r="EJ23864" i="131" s="1"/>
  <c r="EI10902" i="131"/>
  <c r="EJ10902" i="131" s="1"/>
  <c r="EI10911" i="131"/>
  <c r="EJ10911" i="131" s="1"/>
  <c r="EI19843" i="131"/>
  <c r="EJ19843" i="131" s="1"/>
  <c r="EI19850" i="131"/>
  <c r="EJ19850" i="131" s="1"/>
  <c r="EI18945" i="131"/>
  <c r="EJ18945" i="131" s="1"/>
  <c r="EI16725" i="131"/>
  <c r="EJ16725" i="131" s="1"/>
  <c r="EI9076" i="131"/>
  <c r="EJ9076" i="131" s="1"/>
  <c r="EI9077" i="131"/>
  <c r="EJ9077" i="131" s="1"/>
  <c r="DY7092" i="131"/>
  <c r="EE7095" i="131" s="1"/>
  <c r="EI13311" i="131"/>
  <c r="EJ13311" i="131" s="1"/>
  <c r="DX6914" i="131"/>
  <c r="DX387" i="131"/>
  <c r="EI24710" i="131"/>
  <c r="EJ24710" i="131" s="1"/>
  <c r="EI13542" i="131"/>
  <c r="EJ13542" i="131" s="1"/>
  <c r="DY5298" i="131"/>
  <c r="EI10783" i="131"/>
  <c r="EJ10783" i="131" s="1"/>
  <c r="EI21494" i="131"/>
  <c r="EJ21494" i="131" s="1"/>
  <c r="EI21492" i="131"/>
  <c r="EJ21492" i="131" s="1"/>
  <c r="EI22127" i="131"/>
  <c r="EJ22127" i="131" s="1"/>
  <c r="EI23384" i="131"/>
  <c r="EJ23384" i="131" s="1"/>
  <c r="EI14232" i="131"/>
  <c r="EJ14232" i="131" s="1"/>
  <c r="EI14241" i="131"/>
  <c r="EJ14241" i="131" s="1"/>
  <c r="DY5214" i="131"/>
  <c r="DW2952" i="131"/>
  <c r="EI14987" i="131"/>
  <c r="EJ14987" i="131" s="1"/>
  <c r="EI14984" i="131"/>
  <c r="EJ14984" i="131" s="1"/>
  <c r="EI14983" i="131"/>
  <c r="EJ14983" i="131" s="1"/>
  <c r="EI14982" i="131"/>
  <c r="EJ14982" i="131" s="1"/>
  <c r="EI14990" i="131"/>
  <c r="EJ14990" i="131" s="1"/>
  <c r="EI14991" i="131"/>
  <c r="EJ14991" i="131" s="1"/>
  <c r="EI14989" i="131"/>
  <c r="EJ14989" i="131" s="1"/>
  <c r="EI14985" i="131"/>
  <c r="EJ14985" i="131" s="1"/>
  <c r="EI14988" i="131"/>
  <c r="EJ14988" i="131" s="1"/>
  <c r="EI14986" i="131"/>
  <c r="EJ14986" i="131" s="1"/>
  <c r="DW4723" i="131"/>
  <c r="DW3289" i="131"/>
  <c r="DZ1902" i="131"/>
  <c r="DW4932" i="131"/>
  <c r="DW1572" i="131"/>
  <c r="DW139" i="131"/>
  <c r="DW7911" i="131"/>
  <c r="DW4429" i="131"/>
  <c r="DZ2937" i="131"/>
  <c r="EI11803" i="131"/>
  <c r="EJ11803" i="131" s="1"/>
  <c r="EI11802" i="131"/>
  <c r="EJ11802" i="131" s="1"/>
  <c r="EI11810" i="131"/>
  <c r="EJ11810" i="131" s="1"/>
  <c r="EI11811" i="131"/>
  <c r="EJ11811" i="131" s="1"/>
  <c r="EI11809" i="131"/>
  <c r="EJ11809" i="131" s="1"/>
  <c r="EI11805" i="131"/>
  <c r="EJ11805" i="131" s="1"/>
  <c r="EI11808" i="131"/>
  <c r="EJ11808" i="131" s="1"/>
  <c r="EI11806" i="131"/>
  <c r="EJ11806" i="131" s="1"/>
  <c r="EI11807" i="131"/>
  <c r="EJ11807" i="131" s="1"/>
  <c r="EI11804" i="131"/>
  <c r="EJ11804" i="131" s="1"/>
  <c r="DY3416" i="131"/>
  <c r="DY1976" i="131"/>
  <c r="DX434" i="131"/>
  <c r="DX2335" i="131"/>
  <c r="DX1134" i="131"/>
  <c r="DX4574" i="131"/>
  <c r="DX4375" i="131"/>
  <c r="EI26630" i="131"/>
  <c r="EJ26630" i="131" s="1"/>
  <c r="EI26631" i="131"/>
  <c r="EJ26631" i="131" s="1"/>
  <c r="EI26629" i="131"/>
  <c r="EJ26629" i="131" s="1"/>
  <c r="EI26625" i="131"/>
  <c r="EJ26625" i="131" s="1"/>
  <c r="EI26628" i="131"/>
  <c r="EJ26628" i="131" s="1"/>
  <c r="EI26626" i="131"/>
  <c r="EJ26626" i="131" s="1"/>
  <c r="EI26627" i="131"/>
  <c r="EJ26627" i="131" s="1"/>
  <c r="EI26624" i="131"/>
  <c r="EJ26624" i="131" s="1"/>
  <c r="EI26623" i="131"/>
  <c r="EJ26623" i="131" s="1"/>
  <c r="EI26622" i="131"/>
  <c r="EJ26622" i="131" s="1"/>
  <c r="EI13971" i="131"/>
  <c r="EJ13971" i="131" s="1"/>
  <c r="EI13969" i="131"/>
  <c r="EJ13969" i="131" s="1"/>
  <c r="EI13965" i="131"/>
  <c r="EJ13965" i="131" s="1"/>
  <c r="EI13968" i="131"/>
  <c r="EJ13968" i="131" s="1"/>
  <c r="EI13966" i="131"/>
  <c r="EJ13966" i="131" s="1"/>
  <c r="EI13967" i="131"/>
  <c r="EJ13967" i="131" s="1"/>
  <c r="EI13964" i="131"/>
  <c r="EJ13964" i="131" s="1"/>
  <c r="EI13963" i="131"/>
  <c r="EJ13963" i="131" s="1"/>
  <c r="EI13962" i="131"/>
  <c r="EJ13962" i="131" s="1"/>
  <c r="EI13970" i="131"/>
  <c r="EJ13970" i="131" s="1"/>
  <c r="DW4376" i="131"/>
  <c r="DW2936" i="131"/>
  <c r="DW1014" i="131"/>
  <c r="DZ798" i="131"/>
  <c r="DZ1017" i="131"/>
  <c r="DZ8301" i="131"/>
  <c r="DW7544" i="131"/>
  <c r="DZ5088" i="131"/>
  <c r="EI22247" i="131"/>
  <c r="EJ22247" i="131" s="1"/>
  <c r="EI22244" i="131"/>
  <c r="EJ22244" i="131" s="1"/>
  <c r="EI22243" i="131"/>
  <c r="EJ22243" i="131" s="1"/>
  <c r="EI22242" i="131"/>
  <c r="EJ22242" i="131" s="1"/>
  <c r="EI22250" i="131"/>
  <c r="EJ22250" i="131" s="1"/>
  <c r="EI22248" i="131"/>
  <c r="EJ22248" i="131" s="1"/>
  <c r="EI22246" i="131"/>
  <c r="EJ22246" i="131" s="1"/>
  <c r="EI22251" i="131"/>
  <c r="EJ22251" i="131" s="1"/>
  <c r="EI22249" i="131"/>
  <c r="EJ22249" i="131" s="1"/>
  <c r="EI22245" i="131"/>
  <c r="EJ22245" i="131" s="1"/>
  <c r="EI20083" i="131"/>
  <c r="EJ20083" i="131" s="1"/>
  <c r="EI25580" i="131"/>
  <c r="EJ25580" i="131" s="1"/>
  <c r="DW6973" i="131"/>
  <c r="DW7466" i="131"/>
  <c r="DY6895" i="131"/>
  <c r="DY4485" i="131"/>
  <c r="DX3795" i="131"/>
  <c r="DY2781" i="131"/>
  <c r="DY596" i="131"/>
  <c r="DW7395" i="131"/>
  <c r="DY6318" i="131"/>
  <c r="EI13514" i="131"/>
  <c r="EJ13514" i="131" s="1"/>
  <c r="EI13513" i="131"/>
  <c r="EJ13513" i="131" s="1"/>
  <c r="EI13512" i="131"/>
  <c r="EJ13512" i="131" s="1"/>
  <c r="EI13520" i="131"/>
  <c r="EJ13520" i="131" s="1"/>
  <c r="EI13521" i="131"/>
  <c r="EJ13521" i="131" s="1"/>
  <c r="EI13519" i="131"/>
  <c r="EJ13519" i="131" s="1"/>
  <c r="EI13515" i="131"/>
  <c r="EJ13515" i="131" s="1"/>
  <c r="EI13518" i="131"/>
  <c r="EJ13518" i="131" s="1"/>
  <c r="EI13516" i="131"/>
  <c r="EJ13516" i="131" s="1"/>
  <c r="EI13517" i="131"/>
  <c r="EJ13517" i="131" s="1"/>
  <c r="DY200" i="131"/>
  <c r="DW5773" i="131"/>
  <c r="DX8115" i="131"/>
  <c r="DW386" i="131"/>
  <c r="DZ7818" i="131"/>
  <c r="DZ7722" i="131"/>
  <c r="DZ2780" i="131"/>
  <c r="DX7434" i="131"/>
  <c r="DX5034" i="131"/>
  <c r="DY3657" i="131"/>
  <c r="DX1785" i="131"/>
  <c r="DY771" i="131"/>
  <c r="DX313" i="131"/>
  <c r="DY349" i="131"/>
  <c r="DX768" i="131"/>
  <c r="DY4644" i="131"/>
  <c r="DY5595" i="131"/>
  <c r="DY5742" i="131"/>
  <c r="DX4242" i="131"/>
  <c r="DX5113" i="131"/>
  <c r="DW195" i="131"/>
  <c r="DX7638" i="131"/>
  <c r="DZ4668" i="131"/>
  <c r="DZ1873" i="131"/>
  <c r="DW493" i="131"/>
  <c r="DX2802" i="131"/>
  <c r="DX7256" i="131"/>
  <c r="DZ3384" i="131"/>
  <c r="EI16844" i="131"/>
  <c r="EJ16844" i="131" s="1"/>
  <c r="EI26773" i="131"/>
  <c r="EJ26773" i="131" s="1"/>
  <c r="EI26772" i="131"/>
  <c r="EJ26772" i="131" s="1"/>
  <c r="EI26780" i="131"/>
  <c r="EJ26780" i="131" s="1"/>
  <c r="EI26781" i="131"/>
  <c r="EJ26781" i="131" s="1"/>
  <c r="EI26779" i="131"/>
  <c r="EJ26779" i="131" s="1"/>
  <c r="EI26775" i="131"/>
  <c r="EJ26775" i="131" s="1"/>
  <c r="EI26778" i="131"/>
  <c r="EJ26778" i="131" s="1"/>
  <c r="EI26776" i="131"/>
  <c r="EJ26776" i="131" s="1"/>
  <c r="EI26777" i="131"/>
  <c r="EJ26777" i="131" s="1"/>
  <c r="EI26774" i="131"/>
  <c r="EJ26774" i="131" s="1"/>
  <c r="DW6974" i="131"/>
  <c r="DW5418" i="131"/>
  <c r="DY432" i="131"/>
  <c r="EI9287" i="131"/>
  <c r="EJ9287" i="131" s="1"/>
  <c r="DZ8000" i="131"/>
  <c r="DX8502" i="131"/>
  <c r="DY7129" i="131"/>
  <c r="DX5751" i="131"/>
  <c r="DX4916" i="131"/>
  <c r="DX834" i="131"/>
  <c r="DX4404" i="131"/>
  <c r="EE1098" i="131"/>
  <c r="DX4454" i="131"/>
  <c r="DW1994" i="131"/>
  <c r="DZ7573" i="131"/>
  <c r="EI24020" i="131"/>
  <c r="EJ24020" i="131" s="1"/>
  <c r="EI24021" i="131"/>
  <c r="EJ24021" i="131" s="1"/>
  <c r="EI24019" i="131"/>
  <c r="EJ24019" i="131" s="1"/>
  <c r="EI24015" i="131"/>
  <c r="EJ24015" i="131" s="1"/>
  <c r="EI24018" i="131"/>
  <c r="EJ24018" i="131" s="1"/>
  <c r="EI24016" i="131"/>
  <c r="EJ24016" i="131" s="1"/>
  <c r="EI24017" i="131"/>
  <c r="EJ24017" i="131" s="1"/>
  <c r="EI24014" i="131"/>
  <c r="EJ24014" i="131" s="1"/>
  <c r="EI24013" i="131"/>
  <c r="EJ24013" i="131" s="1"/>
  <c r="EI24012" i="131"/>
  <c r="EJ24012" i="131" s="1"/>
  <c r="DY8294" i="131"/>
  <c r="DW8562" i="131"/>
  <c r="DW7123" i="131"/>
  <c r="DW3987" i="131"/>
  <c r="DZ565" i="131"/>
  <c r="DY348" i="131"/>
  <c r="DX1002" i="131"/>
  <c r="DZ7820" i="131"/>
  <c r="DY7286" i="131"/>
  <c r="DW7437" i="131"/>
  <c r="DX6654" i="131"/>
  <c r="DZ6015" i="131"/>
  <c r="DW4423" i="131"/>
  <c r="DW3913" i="131"/>
  <c r="DZ3141" i="131"/>
  <c r="DW8301" i="131"/>
  <c r="DZ6624" i="131"/>
  <c r="DX7549" i="131"/>
  <c r="DY6770" i="131"/>
  <c r="DY3885" i="131"/>
  <c r="DX2517" i="131"/>
  <c r="DX1315" i="131"/>
  <c r="DX2473" i="131"/>
  <c r="DY1694" i="131"/>
  <c r="DY261" i="131"/>
  <c r="DX2329" i="131"/>
  <c r="DZ414" i="131"/>
  <c r="DW1069" i="131"/>
  <c r="DW830" i="131"/>
  <c r="DY4398" i="131"/>
  <c r="DY8121" i="131"/>
  <c r="DY7549" i="131"/>
  <c r="DW7189" i="131"/>
  <c r="DW5961" i="131"/>
  <c r="DZ7669" i="131"/>
  <c r="DZ6110" i="131"/>
  <c r="DZ2514" i="131"/>
  <c r="DW1969" i="131"/>
  <c r="DW523" i="131"/>
  <c r="DW3624" i="131"/>
  <c r="DW745" i="131"/>
  <c r="DW2877" i="131"/>
  <c r="DW709" i="131"/>
  <c r="DZ1725" i="131"/>
  <c r="DX164" i="131"/>
  <c r="DX2178" i="131"/>
  <c r="DW8124" i="131"/>
  <c r="DW7556" i="131"/>
  <c r="DY6834" i="131"/>
  <c r="DY6236" i="131"/>
  <c r="DW5514" i="131"/>
  <c r="DW4077" i="131"/>
  <c r="DW3074" i="131"/>
  <c r="DZ621" i="131"/>
  <c r="DZ1333" i="131"/>
  <c r="DW8425" i="131"/>
  <c r="DY6889" i="131"/>
  <c r="DX5862" i="131"/>
  <c r="DY4497" i="131"/>
  <c r="DY3530" i="131"/>
  <c r="DX1784" i="131"/>
  <c r="DX4033" i="131"/>
  <c r="DY1812" i="131"/>
  <c r="DW2629" i="131"/>
  <c r="DY2629" i="131"/>
  <c r="DY590" i="131"/>
  <c r="DY2119" i="131"/>
  <c r="DZ7587" i="131"/>
  <c r="DY7663" i="131"/>
  <c r="DY6084" i="131"/>
  <c r="DX5330" i="131"/>
  <c r="DY4675" i="131"/>
  <c r="DX3374" i="131"/>
  <c r="EI27104" i="131"/>
  <c r="EJ27104" i="131" s="1"/>
  <c r="DW6498" i="131"/>
  <c r="DX8127" i="131"/>
  <c r="DZ7434" i="131"/>
  <c r="DW651" i="131"/>
  <c r="DW2744" i="131"/>
  <c r="DW1436" i="131"/>
  <c r="DW8385" i="131"/>
  <c r="DY7512" i="131"/>
  <c r="DX6326" i="131"/>
  <c r="DW6675" i="131"/>
  <c r="DX8275" i="131"/>
  <c r="DY7017" i="131"/>
  <c r="DX5994" i="131"/>
  <c r="DY4608" i="131"/>
  <c r="DX3582" i="131"/>
  <c r="DX345" i="131"/>
  <c r="DX4159" i="131"/>
  <c r="DW1910" i="131"/>
  <c r="DW468" i="131"/>
  <c r="DY3805" i="131"/>
  <c r="DX3648" i="131"/>
  <c r="EI18676" i="131"/>
  <c r="EJ18676" i="131" s="1"/>
  <c r="DY199" i="131"/>
  <c r="DX6200" i="131"/>
  <c r="DZ5112" i="131"/>
  <c r="DW6045" i="131"/>
  <c r="DW1722" i="131"/>
  <c r="DW763" i="131"/>
  <c r="DX8576" i="131"/>
  <c r="DX6883" i="131"/>
  <c r="DW5268" i="131"/>
  <c r="DY2959" i="131"/>
  <c r="EI26353" i="131"/>
  <c r="EJ26353" i="131" s="1"/>
  <c r="EI18436" i="131"/>
  <c r="EJ18436" i="131" s="1"/>
  <c r="DZ6312" i="131"/>
  <c r="DX8425" i="131"/>
  <c r="DX8270" i="131"/>
  <c r="DY7604" i="131"/>
  <c r="DX6711" i="131"/>
  <c r="DY6168" i="131"/>
  <c r="DX5503" i="131"/>
  <c r="DY1843" i="131"/>
  <c r="DY1370" i="131"/>
  <c r="DX477" i="131"/>
  <c r="DY4460" i="131"/>
  <c r="DY3027" i="131"/>
  <c r="DY2533" i="131"/>
  <c r="DX320" i="131"/>
  <c r="DY1909" i="131"/>
  <c r="DZ168" i="131"/>
  <c r="DZ770" i="131"/>
  <c r="DX889" i="131"/>
  <c r="DZ2172" i="131"/>
  <c r="DY8275" i="131"/>
  <c r="DZ7347" i="131"/>
  <c r="DZ7245" i="131"/>
  <c r="DY4437" i="131"/>
  <c r="DY3229" i="131"/>
  <c r="EI14177" i="131"/>
  <c r="EJ14177" i="131" s="1"/>
  <c r="EI14174" i="131"/>
  <c r="EJ14174" i="131" s="1"/>
  <c r="EI14173" i="131"/>
  <c r="EJ14173" i="131" s="1"/>
  <c r="EI14172" i="131"/>
  <c r="EJ14172" i="131" s="1"/>
  <c r="EI14180" i="131"/>
  <c r="EJ14180" i="131" s="1"/>
  <c r="EI14181" i="131"/>
  <c r="EJ14181" i="131" s="1"/>
  <c r="EI14179" i="131"/>
  <c r="EJ14179" i="131" s="1"/>
  <c r="EI14175" i="131"/>
  <c r="EJ14175" i="131" s="1"/>
  <c r="EI14178" i="131"/>
  <c r="EJ14178" i="131" s="1"/>
  <c r="EI14176" i="131"/>
  <c r="EJ14176" i="131" s="1"/>
  <c r="EI17594" i="131"/>
  <c r="EJ17594" i="131" s="1"/>
  <c r="EI17593" i="131"/>
  <c r="EJ17593" i="131" s="1"/>
  <c r="EI17592" i="131"/>
  <c r="EJ17592" i="131" s="1"/>
  <c r="EI17600" i="131"/>
  <c r="EJ17600" i="131" s="1"/>
  <c r="EI17601" i="131"/>
  <c r="EJ17601" i="131" s="1"/>
  <c r="EI17599" i="131"/>
  <c r="EJ17599" i="131" s="1"/>
  <c r="EI17595" i="131"/>
  <c r="EJ17595" i="131" s="1"/>
  <c r="EI17598" i="131"/>
  <c r="EJ17598" i="131" s="1"/>
  <c r="EI17596" i="131"/>
  <c r="EJ17596" i="131" s="1"/>
  <c r="EI17597" i="131"/>
  <c r="EJ17597" i="131" s="1"/>
  <c r="DY6733" i="131"/>
  <c r="DY7827" i="131"/>
  <c r="DY7339" i="131"/>
  <c r="DZ8154" i="131"/>
  <c r="DW4734" i="131"/>
  <c r="DZ3834" i="131"/>
  <c r="DW1843" i="131"/>
  <c r="DZ1071" i="131"/>
  <c r="DZ462" i="131"/>
  <c r="DW3981" i="131"/>
  <c r="DW2058" i="131"/>
  <c r="DW625" i="131"/>
  <c r="DW2268" i="131"/>
  <c r="DX8565" i="131"/>
  <c r="DZ8306" i="131"/>
  <c r="DW8262" i="131"/>
  <c r="DZ7730" i="131"/>
  <c r="DZ6054" i="131"/>
  <c r="DZ5665" i="131"/>
  <c r="DW5390" i="131"/>
  <c r="DW3447" i="131"/>
  <c r="DW3230" i="131"/>
  <c r="EI11631" i="131"/>
  <c r="EJ11631" i="131" s="1"/>
  <c r="EI11629" i="131"/>
  <c r="EJ11629" i="131" s="1"/>
  <c r="EI11625" i="131"/>
  <c r="EJ11625" i="131" s="1"/>
  <c r="EI11628" i="131"/>
  <c r="EJ11628" i="131" s="1"/>
  <c r="EI11626" i="131"/>
  <c r="EJ11626" i="131" s="1"/>
  <c r="EI11627" i="131"/>
  <c r="EJ11627" i="131" s="1"/>
  <c r="EI11624" i="131"/>
  <c r="EJ11624" i="131" s="1"/>
  <c r="EI11623" i="131"/>
  <c r="EJ11623" i="131" s="1"/>
  <c r="EI11622" i="131"/>
  <c r="EJ11622" i="131" s="1"/>
  <c r="EI11630" i="131"/>
  <c r="EJ11630" i="131" s="1"/>
  <c r="EI12231" i="131"/>
  <c r="EJ12231" i="131" s="1"/>
  <c r="EI12229" i="131"/>
  <c r="EJ12229" i="131" s="1"/>
  <c r="EI12225" i="131"/>
  <c r="EJ12225" i="131" s="1"/>
  <c r="EI12228" i="131"/>
  <c r="EJ12228" i="131" s="1"/>
  <c r="EI12226" i="131"/>
  <c r="EJ12226" i="131" s="1"/>
  <c r="EI12227" i="131"/>
  <c r="EJ12227" i="131" s="1"/>
  <c r="EI12224" i="131"/>
  <c r="EJ12224" i="131" s="1"/>
  <c r="EI12223" i="131"/>
  <c r="EJ12223" i="131" s="1"/>
  <c r="EI12222" i="131"/>
  <c r="EJ12222" i="131" s="1"/>
  <c r="EI12230" i="131"/>
  <c r="EJ12230" i="131" s="1"/>
  <c r="DY1039" i="131"/>
  <c r="DX5594" i="131"/>
  <c r="DZ7884" i="131"/>
  <c r="DX5024" i="131"/>
  <c r="DX3828" i="131"/>
  <c r="DY3621" i="131"/>
  <c r="DX2366" i="131"/>
  <c r="DY1706" i="131"/>
  <c r="DW1063" i="131"/>
  <c r="DX894" i="131"/>
  <c r="DX8064" i="131"/>
  <c r="DY5959" i="131"/>
  <c r="DY5517" i="131"/>
  <c r="DY5029" i="131"/>
  <c r="DY4065" i="131"/>
  <c r="DX3615" i="131"/>
  <c r="DY3074" i="131"/>
  <c r="DW205" i="131"/>
  <c r="DY7934" i="131"/>
  <c r="DX7279" i="131"/>
  <c r="DW7737" i="131"/>
  <c r="DW6283" i="131"/>
  <c r="DZ5517" i="131"/>
  <c r="DZ2982" i="131"/>
  <c r="DW4581" i="131"/>
  <c r="DZ2593" i="131"/>
  <c r="DZ1165" i="131"/>
  <c r="DW1435" i="131"/>
  <c r="DY2143" i="131"/>
  <c r="DZ7495" i="131"/>
  <c r="DY6828" i="131"/>
  <c r="DZ6289" i="131"/>
  <c r="DW5004" i="131"/>
  <c r="DZ5802" i="131"/>
  <c r="DZ4963" i="131"/>
  <c r="DZ3747" i="131"/>
  <c r="DZ3138" i="131"/>
  <c r="DY3342" i="131"/>
  <c r="DX507" i="131"/>
  <c r="EI12471" i="131"/>
  <c r="EJ12471" i="131" s="1"/>
  <c r="EI12469" i="131"/>
  <c r="EJ12469" i="131" s="1"/>
  <c r="EI12465" i="131"/>
  <c r="EJ12465" i="131" s="1"/>
  <c r="EI12468" i="131"/>
  <c r="EJ12468" i="131" s="1"/>
  <c r="EI12466" i="131"/>
  <c r="EJ12466" i="131" s="1"/>
  <c r="EI12467" i="131"/>
  <c r="EJ12467" i="131" s="1"/>
  <c r="EI12464" i="131"/>
  <c r="EJ12464" i="131" s="1"/>
  <c r="EI12463" i="131"/>
  <c r="EJ12463" i="131" s="1"/>
  <c r="EI12462" i="131"/>
  <c r="EJ12462" i="131" s="1"/>
  <c r="EI12470" i="131"/>
  <c r="EJ12470" i="131" s="1"/>
  <c r="DW5907" i="131"/>
  <c r="DW7944" i="131"/>
  <c r="DX8540" i="131"/>
  <c r="DX7905" i="131"/>
  <c r="DX6709" i="131"/>
  <c r="DX5505" i="131"/>
  <c r="DY4482" i="131"/>
  <c r="DY3524" i="131"/>
  <c r="DY1603" i="131"/>
  <c r="DX588" i="131"/>
  <c r="DX4158" i="131"/>
  <c r="DY3260" i="131"/>
  <c r="DX1165" i="131"/>
  <c r="DW2623" i="131"/>
  <c r="DY2877" i="131"/>
  <c r="DY1074" i="131"/>
  <c r="DW1515" i="131"/>
  <c r="DY8385" i="131"/>
  <c r="DY7665" i="131"/>
  <c r="DW3357" i="131"/>
  <c r="DX2665" i="131"/>
  <c r="DY6259" i="131"/>
  <c r="DW6897" i="131"/>
  <c r="DW4962" i="131"/>
  <c r="DW3523" i="131"/>
  <c r="DZ2745" i="131"/>
  <c r="DW1128" i="131"/>
  <c r="DW3738" i="131"/>
  <c r="DW2516" i="131"/>
  <c r="DW2742" i="131"/>
  <c r="DW4525" i="131"/>
  <c r="DW8388" i="131"/>
  <c r="DZ7693" i="131"/>
  <c r="DW6326" i="131"/>
  <c r="DW3199" i="131"/>
  <c r="EI12373" i="131"/>
  <c r="EJ12373" i="131" s="1"/>
  <c r="DY6986" i="131"/>
  <c r="DY8451" i="131"/>
  <c r="DX7190" i="131"/>
  <c r="DX5383" i="131"/>
  <c r="DX4191" i="131"/>
  <c r="DX3114" i="131"/>
  <c r="DX1916" i="131"/>
  <c r="DX2475" i="131"/>
  <c r="DX319" i="131"/>
  <c r="DX1484" i="131"/>
  <c r="DX4584" i="131"/>
  <c r="DX8335" i="131"/>
  <c r="DY5594" i="131"/>
  <c r="DY3326" i="131"/>
  <c r="EI17924" i="131"/>
  <c r="EJ17924" i="131" s="1"/>
  <c r="EI14143" i="131"/>
  <c r="EJ14143" i="131" s="1"/>
  <c r="EI14142" i="131"/>
  <c r="EJ14142" i="131" s="1"/>
  <c r="EI14150" i="131"/>
  <c r="EJ14150" i="131" s="1"/>
  <c r="EI14151" i="131"/>
  <c r="EJ14151" i="131" s="1"/>
  <c r="EI14149" i="131"/>
  <c r="EJ14149" i="131" s="1"/>
  <c r="EI14145" i="131"/>
  <c r="EJ14145" i="131" s="1"/>
  <c r="EI14148" i="131"/>
  <c r="EJ14148" i="131" s="1"/>
  <c r="EI14146" i="131"/>
  <c r="EJ14146" i="131" s="1"/>
  <c r="EI14147" i="131"/>
  <c r="EJ14147" i="131" s="1"/>
  <c r="EI14144" i="131"/>
  <c r="EJ14144" i="131" s="1"/>
  <c r="EI17420" i="131"/>
  <c r="EJ17420" i="131" s="1"/>
  <c r="EI17421" i="131"/>
  <c r="EJ17421" i="131" s="1"/>
  <c r="EI17419" i="131"/>
  <c r="EJ17419" i="131" s="1"/>
  <c r="EI17415" i="131"/>
  <c r="EJ17415" i="131" s="1"/>
  <c r="EI17418" i="131"/>
  <c r="EJ17418" i="131" s="1"/>
  <c r="EI17416" i="131"/>
  <c r="EJ17416" i="131" s="1"/>
  <c r="EI17417" i="131"/>
  <c r="EJ17417" i="131" s="1"/>
  <c r="EI17414" i="131"/>
  <c r="EJ17414" i="131" s="1"/>
  <c r="EI17413" i="131"/>
  <c r="EJ17413" i="131" s="1"/>
  <c r="EI17412" i="131"/>
  <c r="EJ17412" i="131" s="1"/>
  <c r="DY2833" i="131"/>
  <c r="DZ135" i="131"/>
  <c r="DW6613" i="131"/>
  <c r="DZ5352" i="131"/>
  <c r="DY6554" i="131"/>
  <c r="DW7010" i="131"/>
  <c r="DW6057" i="131"/>
  <c r="DZ4311" i="131"/>
  <c r="DZ3222" i="131"/>
  <c r="DW4345" i="131"/>
  <c r="DW499" i="131"/>
  <c r="DX1854" i="131"/>
  <c r="DX2305" i="131"/>
  <c r="DX7578" i="131"/>
  <c r="DW7309" i="131"/>
  <c r="DY6589" i="131"/>
  <c r="DW3703" i="131"/>
  <c r="EI17356" i="131"/>
  <c r="EJ17356" i="131" s="1"/>
  <c r="DW7692" i="131"/>
  <c r="DY6567" i="131"/>
  <c r="DY8576" i="131"/>
  <c r="DY7125" i="131"/>
  <c r="DY6655" i="131"/>
  <c r="DY5688" i="131"/>
  <c r="DY5209" i="131"/>
  <c r="DX4305" i="131"/>
  <c r="DX3115" i="131"/>
  <c r="DX1663" i="131"/>
  <c r="DY884" i="131"/>
  <c r="DY3984" i="131"/>
  <c r="DY3499" i="131"/>
  <c r="DX2601" i="131"/>
  <c r="DX1399" i="131"/>
  <c r="DX1850" i="131"/>
  <c r="DX175" i="131"/>
  <c r="DW7635" i="131"/>
  <c r="DX6501" i="131"/>
  <c r="DX4362" i="131"/>
  <c r="DY3595" i="131"/>
  <c r="DY5414" i="131"/>
  <c r="DX7401" i="131"/>
  <c r="DX6733" i="131"/>
  <c r="DW8564" i="131"/>
  <c r="DZ7916" i="131"/>
  <c r="DW6642" i="131"/>
  <c r="DW5205" i="131"/>
  <c r="DW3288" i="131"/>
  <c r="DW1855" i="131"/>
  <c r="DZ1065" i="131"/>
  <c r="DW4465" i="131"/>
  <c r="DW3013" i="131"/>
  <c r="DZ2235" i="131"/>
  <c r="DZ926" i="131"/>
  <c r="DZ1728" i="131"/>
  <c r="DY1669" i="131"/>
  <c r="DW2238" i="131"/>
  <c r="DZ4338" i="131"/>
  <c r="DZ8444" i="131"/>
  <c r="DW8276" i="131"/>
  <c r="DY7274" i="131"/>
  <c r="DW7434" i="131"/>
  <c r="DY7195" i="131"/>
  <c r="DY6710" i="131"/>
  <c r="DZ6021" i="131"/>
  <c r="DW4428" i="131"/>
  <c r="DW3924" i="131"/>
  <c r="DY3072" i="131"/>
  <c r="DZ3769" i="131"/>
  <c r="EI18042" i="131"/>
  <c r="EJ18042" i="131" s="1"/>
  <c r="EI18050" i="131"/>
  <c r="EJ18050" i="131" s="1"/>
  <c r="EI18051" i="131"/>
  <c r="EJ18051" i="131" s="1"/>
  <c r="EI18049" i="131"/>
  <c r="EJ18049" i="131" s="1"/>
  <c r="EI18045" i="131"/>
  <c r="EJ18045" i="131" s="1"/>
  <c r="EI18048" i="131"/>
  <c r="EJ18048" i="131" s="1"/>
  <c r="EI18046" i="131"/>
  <c r="EJ18046" i="131" s="1"/>
  <c r="EI18047" i="131"/>
  <c r="EJ18047" i="131" s="1"/>
  <c r="EI18044" i="131"/>
  <c r="EJ18044" i="131" s="1"/>
  <c r="EI18043" i="131"/>
  <c r="EJ18043" i="131" s="1"/>
  <c r="DX620" i="131"/>
  <c r="DW7339" i="131"/>
  <c r="DZ6734" i="131"/>
  <c r="DX8277" i="131"/>
  <c r="DX7668" i="131"/>
  <c r="DY3403" i="131"/>
  <c r="DY2936" i="131"/>
  <c r="DX2025" i="131"/>
  <c r="DX1190" i="131"/>
  <c r="DY4585" i="131"/>
  <c r="DY3615" i="131"/>
  <c r="DX2360" i="131"/>
  <c r="DX1039" i="131"/>
  <c r="DZ402" i="131"/>
  <c r="DW2395" i="131"/>
  <c r="DX7611" i="131"/>
  <c r="DW6445" i="131"/>
  <c r="DW6704" i="131"/>
  <c r="DY6115" i="131"/>
  <c r="DW5839" i="131"/>
  <c r="DX5442" i="131"/>
  <c r="DZ2906" i="131"/>
  <c r="DZ3411" i="131"/>
  <c r="EI10460" i="131"/>
  <c r="EJ10460" i="131" s="1"/>
  <c r="EI10461" i="131"/>
  <c r="EJ10461" i="131" s="1"/>
  <c r="EI10459" i="131"/>
  <c r="EJ10459" i="131" s="1"/>
  <c r="EI10455" i="131"/>
  <c r="EJ10455" i="131" s="1"/>
  <c r="EI10458" i="131"/>
  <c r="EJ10458" i="131" s="1"/>
  <c r="EI10456" i="131"/>
  <c r="EJ10456" i="131" s="1"/>
  <c r="EI10457" i="131"/>
  <c r="EJ10457" i="131" s="1"/>
  <c r="EI10454" i="131"/>
  <c r="EJ10454" i="131" s="1"/>
  <c r="EI10453" i="131"/>
  <c r="EJ10453" i="131" s="1"/>
  <c r="EI10452" i="131"/>
  <c r="EJ10452" i="131" s="1"/>
  <c r="DX2779" i="131"/>
  <c r="DW6374" i="131"/>
  <c r="DX8475" i="131"/>
  <c r="DZ8516" i="131"/>
  <c r="DW5814" i="131"/>
  <c r="DZ4902" i="131"/>
  <c r="DW4363" i="131"/>
  <c r="DW2929" i="131"/>
  <c r="DZ2151" i="131"/>
  <c r="DZ824" i="131"/>
  <c r="DW4575" i="131"/>
  <c r="DW3145" i="131"/>
  <c r="DZ2367" i="131"/>
  <c r="DZ921" i="131"/>
  <c r="DY2025" i="131"/>
  <c r="DY2238" i="131"/>
  <c r="DX7461" i="131"/>
  <c r="DW7555" i="131"/>
  <c r="DX6385" i="131"/>
  <c r="DY6345" i="131"/>
  <c r="DZ6260" i="131"/>
  <c r="DX5307" i="131"/>
  <c r="DZ4975" i="131"/>
  <c r="DZ3741" i="131"/>
  <c r="EI14023" i="131"/>
  <c r="EJ14023" i="131" s="1"/>
  <c r="EI14022" i="131"/>
  <c r="EJ14022" i="131" s="1"/>
  <c r="EI14030" i="131"/>
  <c r="EJ14030" i="131" s="1"/>
  <c r="EI14031" i="131"/>
  <c r="EJ14031" i="131" s="1"/>
  <c r="EI14029" i="131"/>
  <c r="EJ14029" i="131" s="1"/>
  <c r="EI14025" i="131"/>
  <c r="EJ14025" i="131" s="1"/>
  <c r="EI14028" i="131"/>
  <c r="EJ14028" i="131" s="1"/>
  <c r="EI14026" i="131"/>
  <c r="EJ14026" i="131" s="1"/>
  <c r="EI14027" i="131"/>
  <c r="EJ14027" i="131" s="1"/>
  <c r="EI14024" i="131"/>
  <c r="EJ14024" i="131" s="1"/>
  <c r="EI21678" i="131"/>
  <c r="EJ21678" i="131" s="1"/>
  <c r="EI21676" i="131"/>
  <c r="EJ21676" i="131" s="1"/>
  <c r="EI21677" i="131"/>
  <c r="EJ21677" i="131" s="1"/>
  <c r="EI21674" i="131"/>
  <c r="EJ21674" i="131" s="1"/>
  <c r="EI21673" i="131"/>
  <c r="EJ21673" i="131" s="1"/>
  <c r="EI21672" i="131"/>
  <c r="EJ21672" i="131" s="1"/>
  <c r="EI21680" i="131"/>
  <c r="EJ21680" i="131" s="1"/>
  <c r="EI21681" i="131"/>
  <c r="EJ21681" i="131" s="1"/>
  <c r="EI21679" i="131"/>
  <c r="EJ21679" i="131" s="1"/>
  <c r="EI21675" i="131"/>
  <c r="EJ21675" i="131" s="1"/>
  <c r="DY6385" i="131"/>
  <c r="DZ7393" i="131"/>
  <c r="DX8534" i="131"/>
  <c r="ED8536" i="131" s="1"/>
  <c r="DX7675" i="131"/>
  <c r="DX6465" i="131"/>
  <c r="DX5388" i="131"/>
  <c r="DX4184" i="131"/>
  <c r="DY3057" i="131"/>
  <c r="DX1185" i="131"/>
  <c r="DY171" i="131"/>
  <c r="DX3914" i="131"/>
  <c r="DX2119" i="131"/>
  <c r="DW1903" i="131"/>
  <c r="DY109" i="131"/>
  <c r="DY4520" i="131"/>
  <c r="DY7759" i="131"/>
  <c r="DY7915" i="131"/>
  <c r="DY7044" i="131"/>
  <c r="DZ6656" i="131"/>
  <c r="DX6055" i="131"/>
  <c r="DX5185" i="131"/>
  <c r="DX5082" i="131"/>
  <c r="DY4196" i="131"/>
  <c r="DY3192" i="131"/>
  <c r="DY2991" i="131"/>
  <c r="DY795" i="131"/>
  <c r="DX7885" i="131"/>
  <c r="DY6687" i="131"/>
  <c r="DW6888" i="131"/>
  <c r="DZ5988" i="131"/>
  <c r="DW5443" i="131"/>
  <c r="DW4015" i="131"/>
  <c r="DZ3231" i="131"/>
  <c r="DZ2154" i="131"/>
  <c r="DW1609" i="131"/>
  <c r="DW163" i="131"/>
  <c r="DW4221" i="131"/>
  <c r="DW4527" i="131"/>
  <c r="DW8391" i="131"/>
  <c r="DX7226" i="131"/>
  <c r="DW6435" i="131"/>
  <c r="DX6408" i="131"/>
  <c r="DZ5690" i="131"/>
  <c r="DW4664" i="131"/>
  <c r="DX3026" i="131"/>
  <c r="EI17508" i="131"/>
  <c r="EJ17508" i="131" s="1"/>
  <c r="EI17506" i="131"/>
  <c r="EJ17506" i="131" s="1"/>
  <c r="EI17507" i="131"/>
  <c r="EJ17507" i="131" s="1"/>
  <c r="EI17504" i="131"/>
  <c r="EJ17504" i="131" s="1"/>
  <c r="EI17503" i="131"/>
  <c r="EJ17503" i="131" s="1"/>
  <c r="EI17502" i="131"/>
  <c r="EJ17502" i="131" s="1"/>
  <c r="EI17510" i="131"/>
  <c r="EJ17510" i="131" s="1"/>
  <c r="EI17511" i="131"/>
  <c r="EJ17511" i="131" s="1"/>
  <c r="EI17509" i="131"/>
  <c r="EJ17509" i="131" s="1"/>
  <c r="EI17505" i="131"/>
  <c r="EJ17505" i="131" s="1"/>
  <c r="DW1272" i="131"/>
  <c r="DX865" i="131"/>
  <c r="DX6912" i="131"/>
  <c r="DW5413" i="131"/>
  <c r="DX6585" i="131"/>
  <c r="DX5508" i="131"/>
  <c r="DX4304" i="131"/>
  <c r="DY2689" i="131"/>
  <c r="DY4344" i="131"/>
  <c r="DY3380" i="131"/>
  <c r="DY2413" i="131"/>
  <c r="DZ1962" i="131"/>
  <c r="DY1664" i="131"/>
  <c r="EE1666" i="131" s="1"/>
  <c r="DY2127" i="131"/>
  <c r="DX6050" i="131"/>
  <c r="DX5696" i="131"/>
  <c r="DW3468" i="131"/>
  <c r="EI15980" i="131"/>
  <c r="EJ15980" i="131" s="1"/>
  <c r="EI15981" i="131"/>
  <c r="EJ15981" i="131" s="1"/>
  <c r="EI15979" i="131"/>
  <c r="EJ15979" i="131" s="1"/>
  <c r="EI15975" i="131"/>
  <c r="EJ15975" i="131" s="1"/>
  <c r="EI15978" i="131"/>
  <c r="EJ15978" i="131" s="1"/>
  <c r="EI15976" i="131"/>
  <c r="EJ15976" i="131" s="1"/>
  <c r="EI15977" i="131"/>
  <c r="EJ15977" i="131" s="1"/>
  <c r="EI15974" i="131"/>
  <c r="EJ15974" i="131" s="1"/>
  <c r="EI15973" i="131"/>
  <c r="EJ15973" i="131" s="1"/>
  <c r="EI15972" i="131"/>
  <c r="EJ15972" i="131" s="1"/>
  <c r="EI22722" i="131"/>
  <c r="EJ22722" i="131" s="1"/>
  <c r="DW1759" i="131"/>
  <c r="EI11742" i="131"/>
  <c r="EJ11742" i="131" s="1"/>
  <c r="DZ6830" i="131"/>
  <c r="DZ4916" i="131"/>
  <c r="DZ3103" i="131"/>
  <c r="DW4335" i="131"/>
  <c r="DW3386" i="131"/>
  <c r="DW8504" i="131"/>
  <c r="DY7640" i="131"/>
  <c r="DW3324" i="131"/>
  <c r="DX3415" i="131"/>
  <c r="EI24615" i="131"/>
  <c r="EJ24615" i="131" s="1"/>
  <c r="DX1581" i="131"/>
  <c r="DW7706" i="131"/>
  <c r="DY6657" i="131"/>
  <c r="DX5390" i="131"/>
  <c r="DY4730" i="131"/>
  <c r="DX3831" i="131"/>
  <c r="DY3288" i="131"/>
  <c r="DX2629" i="131"/>
  <c r="DY1854" i="131"/>
  <c r="DY402" i="131"/>
  <c r="DY3987" i="131"/>
  <c r="DY3493" i="131"/>
  <c r="DY2535" i="131"/>
  <c r="DY2059" i="131"/>
  <c r="DX1161" i="131"/>
  <c r="DX2575" i="131"/>
  <c r="DZ1129" i="131"/>
  <c r="DZ884" i="131"/>
  <c r="DW2112" i="131"/>
  <c r="DZ2173" i="131"/>
  <c r="DX7850" i="131"/>
  <c r="DX6495" i="131"/>
  <c r="DY5719" i="131"/>
  <c r="DY5394" i="131"/>
  <c r="DX3975" i="131"/>
  <c r="DY3434" i="131"/>
  <c r="EI9591" i="131"/>
  <c r="EJ9591" i="131" s="1"/>
  <c r="EI9589" i="131"/>
  <c r="EJ9589" i="131" s="1"/>
  <c r="EI9585" i="131"/>
  <c r="EJ9585" i="131" s="1"/>
  <c r="EI9588" i="131"/>
  <c r="EJ9588" i="131" s="1"/>
  <c r="EI9586" i="131"/>
  <c r="EJ9586" i="131" s="1"/>
  <c r="EI9587" i="131"/>
  <c r="EJ9587" i="131" s="1"/>
  <c r="EI9584" i="131"/>
  <c r="EJ9584" i="131" s="1"/>
  <c r="EI9583" i="131"/>
  <c r="EJ9583" i="131" s="1"/>
  <c r="EI9582" i="131"/>
  <c r="EJ9582" i="131" s="1"/>
  <c r="EI9590" i="131"/>
  <c r="EJ9590" i="131" s="1"/>
  <c r="DW1764" i="131"/>
  <c r="DZ6919" i="131"/>
  <c r="DW6021" i="131"/>
  <c r="DY5174" i="131"/>
  <c r="DZ495" i="131"/>
  <c r="DW7128" i="131"/>
  <c r="DZ6234" i="131"/>
  <c r="DW5683" i="131"/>
  <c r="DW4255" i="131"/>
  <c r="DZ3471" i="131"/>
  <c r="DZ2868" i="131"/>
  <c r="DZ2144" i="131"/>
  <c r="DW3980" i="131"/>
  <c r="DZ3320" i="131"/>
  <c r="DW2064" i="131"/>
  <c r="DW621" i="131"/>
  <c r="DW1191" i="131"/>
  <c r="DW2232" i="131"/>
  <c r="DZ8456" i="131"/>
  <c r="DW7428" i="131"/>
  <c r="DY7197" i="131"/>
  <c r="DY5835" i="131"/>
  <c r="DZ5454" i="131"/>
  <c r="DW4915" i="131"/>
  <c r="DW3829" i="131"/>
  <c r="DW5175" i="131"/>
  <c r="DZ8352" i="131"/>
  <c r="DY5058" i="131"/>
  <c r="DX7069" i="131"/>
  <c r="DY6290" i="131"/>
  <c r="DY4851" i="131"/>
  <c r="DY4363" i="131"/>
  <c r="DY3405" i="131"/>
  <c r="DX2037" i="131"/>
  <c r="DX704" i="131"/>
  <c r="DX4647" i="131"/>
  <c r="DX3445" i="131"/>
  <c r="DX2005" i="131"/>
  <c r="DZ2809" i="131"/>
  <c r="DZ7213" i="131"/>
  <c r="DY5487" i="131"/>
  <c r="DY5025" i="131"/>
  <c r="DY3945" i="131"/>
  <c r="DY6379" i="131"/>
  <c r="DY8419" i="131"/>
  <c r="DZ7911" i="131"/>
  <c r="DZ4670" i="131"/>
  <c r="DZ2637" i="131"/>
  <c r="DW1484" i="131"/>
  <c r="DW3613" i="131"/>
  <c r="DZ2835" i="131"/>
  <c r="DZ2232" i="131"/>
  <c r="DZ1526" i="131"/>
  <c r="DW2151" i="131"/>
  <c r="DZ4694" i="131"/>
  <c r="DY2232" i="131"/>
  <c r="DX7455" i="131"/>
  <c r="DW7557" i="131"/>
  <c r="DY5984" i="131"/>
  <c r="DX5301" i="131"/>
  <c r="DW5035" i="131"/>
  <c r="DX3013" i="131"/>
  <c r="DZ3057" i="131"/>
  <c r="DW1281" i="131"/>
  <c r="DZ1825" i="131"/>
  <c r="DY6500" i="131"/>
  <c r="DY7851" i="131"/>
  <c r="DY6888" i="131"/>
  <c r="DX5031" i="131"/>
  <c r="DX3954" i="131"/>
  <c r="DX2756" i="131"/>
  <c r="DY1617" i="131"/>
  <c r="DY1129" i="131"/>
  <c r="DY4226" i="131"/>
  <c r="DX1875" i="131"/>
  <c r="DZ297" i="131"/>
  <c r="DX290" i="131"/>
  <c r="DW1521" i="131"/>
  <c r="DY8246" i="131"/>
  <c r="DX7848" i="131"/>
  <c r="DY6314" i="131"/>
  <c r="DW6194" i="131"/>
  <c r="DX5689" i="131"/>
  <c r="DX4251" i="131"/>
  <c r="DX3741" i="131"/>
  <c r="DX2934" i="131"/>
  <c r="EI23361" i="131"/>
  <c r="EJ23361" i="131" s="1"/>
  <c r="EI23359" i="131"/>
  <c r="EJ23359" i="131" s="1"/>
  <c r="EI23355" i="131"/>
  <c r="EJ23355" i="131" s="1"/>
  <c r="EI23358" i="131"/>
  <c r="EJ23358" i="131" s="1"/>
  <c r="EI23356" i="131"/>
  <c r="EJ23356" i="131" s="1"/>
  <c r="EI23357" i="131"/>
  <c r="EJ23357" i="131" s="1"/>
  <c r="EI23354" i="131"/>
  <c r="EJ23354" i="131" s="1"/>
  <c r="EI23353" i="131"/>
  <c r="EJ23353" i="131" s="1"/>
  <c r="EI23352" i="131"/>
  <c r="EJ23352" i="131" s="1"/>
  <c r="EI23360" i="131"/>
  <c r="EJ23360" i="131" s="1"/>
  <c r="EI11567" i="131"/>
  <c r="EJ11567" i="131" s="1"/>
  <c r="EI11923" i="131"/>
  <c r="EJ11923" i="131" s="1"/>
  <c r="EI11922" i="131"/>
  <c r="EJ11922" i="131" s="1"/>
  <c r="EI11930" i="131"/>
  <c r="EJ11930" i="131" s="1"/>
  <c r="EI11931" i="131"/>
  <c r="EJ11931" i="131" s="1"/>
  <c r="EI11929" i="131"/>
  <c r="EJ11929" i="131" s="1"/>
  <c r="EI11925" i="131"/>
  <c r="EJ11925" i="131" s="1"/>
  <c r="EI11928" i="131"/>
  <c r="EJ11928" i="131" s="1"/>
  <c r="EI11926" i="131"/>
  <c r="EJ11926" i="131" s="1"/>
  <c r="EI11927" i="131"/>
  <c r="EJ11927" i="131" s="1"/>
  <c r="EI11924" i="131"/>
  <c r="EJ11924" i="131" s="1"/>
  <c r="DW199" i="131"/>
  <c r="DY6980" i="131"/>
  <c r="DY5900" i="131"/>
  <c r="DY8058" i="131"/>
  <c r="DY6672" i="131"/>
  <c r="DZ7071" i="131"/>
  <c r="DZ3717" i="131"/>
  <c r="DW2564" i="131"/>
  <c r="DW1617" i="131"/>
  <c r="DW1346" i="131"/>
  <c r="DW109" i="131"/>
  <c r="DW954" i="131"/>
  <c r="DZ4826" i="131"/>
  <c r="DZ8060" i="131"/>
  <c r="DY8029" i="131"/>
  <c r="DZ5684" i="131"/>
  <c r="DW3679" i="131"/>
  <c r="DZ1220" i="131"/>
  <c r="DW5535" i="131"/>
  <c r="DY6435" i="131"/>
  <c r="DY7962" i="131"/>
  <c r="DX6716" i="131"/>
  <c r="DX4316" i="131"/>
  <c r="DY3655" i="131"/>
  <c r="DX2509" i="131"/>
  <c r="DX1424" i="131"/>
  <c r="DX234" i="131"/>
  <c r="DY3855" i="131"/>
  <c r="DY1940" i="131"/>
  <c r="DY973" i="131"/>
  <c r="DZ175" i="131"/>
  <c r="DX8304" i="131"/>
  <c r="DY8143" i="131"/>
  <c r="DX7728" i="131"/>
  <c r="DW6942" i="131"/>
  <c r="DW5358" i="131"/>
  <c r="DY5276" i="131"/>
  <c r="DY4309" i="131"/>
  <c r="DY3325" i="131"/>
  <c r="EI10844" i="131"/>
  <c r="EJ10844" i="131" s="1"/>
  <c r="DX1093" i="131"/>
  <c r="DY7105" i="131"/>
  <c r="DX6084" i="131"/>
  <c r="DX7999" i="131"/>
  <c r="DZ8413" i="131"/>
  <c r="DW7003" i="131"/>
  <c r="DW4602" i="131"/>
  <c r="DW3644" i="131"/>
  <c r="DZ1550" i="131"/>
  <c r="DW777" i="131"/>
  <c r="DW3854" i="131"/>
  <c r="DW504" i="131"/>
  <c r="DZ1250" i="131"/>
  <c r="DZ4940" i="131"/>
  <c r="DZ8324" i="131"/>
  <c r="DZ7723" i="131"/>
  <c r="DY5472" i="131"/>
  <c r="DZ4854" i="131"/>
  <c r="EI11150" i="131"/>
  <c r="EJ11150" i="131" s="1"/>
  <c r="EI25993" i="131"/>
  <c r="EJ25993" i="131" s="1"/>
  <c r="DY798" i="131"/>
  <c r="DX867" i="131"/>
  <c r="DY5306" i="131"/>
  <c r="DX7903" i="131"/>
  <c r="ED7905" i="131" s="1"/>
  <c r="DY5696" i="131"/>
  <c r="DY4251" i="131"/>
  <c r="DY3769" i="131"/>
  <c r="DY2802" i="131"/>
  <c r="DY2335" i="131"/>
  <c r="DX1431" i="131"/>
  <c r="DX235" i="131"/>
  <c r="DX4759" i="131"/>
  <c r="DX1274" i="131"/>
  <c r="DZ1123" i="131"/>
  <c r="DZ896" i="131"/>
  <c r="DY703" i="131"/>
  <c r="DZ2185" i="131"/>
  <c r="DX8067" i="131"/>
  <c r="DY7155" i="131"/>
  <c r="DW6595" i="131"/>
  <c r="DX5181" i="131"/>
  <c r="DY3582" i="131"/>
  <c r="EI18883" i="131"/>
  <c r="EJ18883" i="131" s="1"/>
  <c r="EI18882" i="131"/>
  <c r="EJ18882" i="131" s="1"/>
  <c r="EI18890" i="131"/>
  <c r="EJ18890" i="131" s="1"/>
  <c r="EI18891" i="131"/>
  <c r="EJ18891" i="131" s="1"/>
  <c r="EI18889" i="131"/>
  <c r="EJ18889" i="131" s="1"/>
  <c r="EI18885" i="131"/>
  <c r="EJ18885" i="131" s="1"/>
  <c r="EI18888" i="131"/>
  <c r="EJ18888" i="131" s="1"/>
  <c r="EI18886" i="131"/>
  <c r="EJ18886" i="131" s="1"/>
  <c r="EI18887" i="131"/>
  <c r="EJ18887" i="131" s="1"/>
  <c r="EI18884" i="131"/>
  <c r="EJ18884" i="131" s="1"/>
  <c r="DY1879" i="131"/>
  <c r="DX6080" i="131"/>
  <c r="DX7278" i="131"/>
  <c r="DW6195" i="131"/>
  <c r="DW7614" i="131"/>
  <c r="DW6175" i="131"/>
  <c r="DZ5397" i="131"/>
  <c r="DZ4183" i="131"/>
  <c r="DZ2862" i="131"/>
  <c r="DZ2156" i="131"/>
  <c r="DZ117" i="131"/>
  <c r="DW3974" i="131"/>
  <c r="DW2535" i="131"/>
  <c r="DW1107" i="131"/>
  <c r="DW4753" i="131"/>
  <c r="DX7579" i="131"/>
  <c r="DX7009" i="131"/>
  <c r="DW4436" i="131"/>
  <c r="DW3914" i="131"/>
  <c r="DZ3266" i="131"/>
  <c r="DX3524" i="131"/>
  <c r="DZ747" i="131"/>
  <c r="EI26894" i="131"/>
  <c r="EJ26894" i="131" s="1"/>
  <c r="EI26893" i="131"/>
  <c r="EJ26893" i="131" s="1"/>
  <c r="EI26892" i="131"/>
  <c r="EJ26892" i="131" s="1"/>
  <c r="EI26900" i="131"/>
  <c r="EJ26900" i="131" s="1"/>
  <c r="EI26901" i="131"/>
  <c r="EJ26901" i="131" s="1"/>
  <c r="EI26899" i="131"/>
  <c r="EJ26899" i="131" s="1"/>
  <c r="EI26895" i="131"/>
  <c r="EJ26895" i="131" s="1"/>
  <c r="EI26898" i="131"/>
  <c r="EJ26898" i="131" s="1"/>
  <c r="EI26896" i="131"/>
  <c r="EJ26896" i="131" s="1"/>
  <c r="EI26897" i="131"/>
  <c r="EJ26897" i="131" s="1"/>
  <c r="DW7819" i="131"/>
  <c r="DY6975" i="131"/>
  <c r="DY5954" i="131"/>
  <c r="DX8023" i="131"/>
  <c r="DY7254" i="131"/>
  <c r="DY5808" i="131"/>
  <c r="DY5329" i="131"/>
  <c r="DY4365" i="131"/>
  <c r="DX3104" i="131"/>
  <c r="DY1004" i="131"/>
  <c r="DX4766" i="131"/>
  <c r="DX3564" i="131"/>
  <c r="DX8337" i="131"/>
  <c r="DZ7225" i="131"/>
  <c r="DX7092" i="131"/>
  <c r="DW7184" i="131"/>
  <c r="DX5540" i="131"/>
  <c r="DX3504" i="131"/>
  <c r="DY3957" i="131"/>
  <c r="EI24380" i="131"/>
  <c r="EJ24380" i="131" s="1"/>
  <c r="EI24381" i="131"/>
  <c r="EJ24381" i="131" s="1"/>
  <c r="EI24379" i="131"/>
  <c r="EJ24379" i="131" s="1"/>
  <c r="EI24375" i="131"/>
  <c r="EJ24375" i="131" s="1"/>
  <c r="EI24378" i="131"/>
  <c r="EJ24378" i="131" s="1"/>
  <c r="EI24376" i="131"/>
  <c r="EJ24376" i="131" s="1"/>
  <c r="EI24377" i="131"/>
  <c r="EJ24377" i="131" s="1"/>
  <c r="EI24374" i="131"/>
  <c r="EJ24374" i="131" s="1"/>
  <c r="EI24373" i="131"/>
  <c r="EJ24373" i="131" s="1"/>
  <c r="EI24372" i="131"/>
  <c r="EJ24372" i="131" s="1"/>
  <c r="EI9351" i="131"/>
  <c r="EJ9351" i="131" s="1"/>
  <c r="EI9349" i="131"/>
  <c r="EJ9349" i="131" s="1"/>
  <c r="EI9345" i="131"/>
  <c r="EJ9345" i="131" s="1"/>
  <c r="EI9348" i="131"/>
  <c r="EJ9348" i="131" s="1"/>
  <c r="EI9346" i="131"/>
  <c r="EJ9346" i="131" s="1"/>
  <c r="EI9347" i="131"/>
  <c r="EJ9347" i="131" s="1"/>
  <c r="EI9344" i="131"/>
  <c r="EJ9344" i="131" s="1"/>
  <c r="EI9343" i="131"/>
  <c r="EJ9343" i="131" s="1"/>
  <c r="EI9342" i="131"/>
  <c r="EJ9342" i="131" s="1"/>
  <c r="EI9350" i="131"/>
  <c r="EJ9350" i="131" s="1"/>
  <c r="DX1459" i="131"/>
  <c r="DX6926" i="131"/>
  <c r="DX5593" i="131"/>
  <c r="DX8352" i="131"/>
  <c r="DX7392" i="131"/>
  <c r="DY5246" i="131"/>
  <c r="DZ7070" i="131"/>
  <c r="DW4374" i="131"/>
  <c r="DZ3474" i="131"/>
  <c r="DW2935" i="131"/>
  <c r="DW1483" i="131"/>
  <c r="DZ102" i="131"/>
  <c r="DW3625" i="131"/>
  <c r="DZ2847" i="131"/>
  <c r="DZ2244" i="131"/>
  <c r="DZ1520" i="131"/>
  <c r="DW266" i="131"/>
  <c r="DW1184" i="131"/>
  <c r="DW4885" i="131"/>
  <c r="DZ2544" i="131"/>
  <c r="DZ8334" i="131"/>
  <c r="DX7332" i="131"/>
  <c r="DZ7105" i="131"/>
  <c r="DY6830" i="131"/>
  <c r="DZ6146" i="131"/>
  <c r="DY5245" i="131"/>
  <c r="DZ5455" i="131"/>
  <c r="DZ4122" i="131"/>
  <c r="DY3344" i="131"/>
  <c r="DX1947" i="131"/>
  <c r="DY5546" i="131"/>
  <c r="DW7933" i="131"/>
  <c r="DY7375" i="131"/>
  <c r="DY4975" i="131"/>
  <c r="DX3948" i="131"/>
  <c r="DY2565" i="131"/>
  <c r="DY1604" i="131"/>
  <c r="DX949" i="131"/>
  <c r="DY3265" i="131"/>
  <c r="DX2125" i="131"/>
  <c r="DY2005" i="131"/>
  <c r="DW2485" i="131"/>
  <c r="DW7405" i="131"/>
  <c r="DY7662" i="131"/>
  <c r="DW6829" i="131"/>
  <c r="DW6229" i="131"/>
  <c r="DY5156" i="131"/>
  <c r="DX3735" i="131"/>
  <c r="EI9557" i="131"/>
  <c r="EJ9557" i="131" s="1"/>
  <c r="EI9554" i="131"/>
  <c r="EJ9554" i="131" s="1"/>
  <c r="EI9553" i="131"/>
  <c r="EJ9553" i="131" s="1"/>
  <c r="EI9552" i="131"/>
  <c r="EJ9552" i="131" s="1"/>
  <c r="EI9560" i="131"/>
  <c r="EJ9560" i="131" s="1"/>
  <c r="EI9561" i="131"/>
  <c r="EJ9561" i="131" s="1"/>
  <c r="EI9559" i="131"/>
  <c r="EJ9559" i="131" s="1"/>
  <c r="EI9555" i="131"/>
  <c r="EJ9555" i="131" s="1"/>
  <c r="EI9558" i="131"/>
  <c r="EJ9558" i="131" s="1"/>
  <c r="EI9556" i="131"/>
  <c r="EJ9556" i="131" s="1"/>
  <c r="DX1335" i="131"/>
  <c r="DX7524" i="131"/>
  <c r="DW5235" i="131"/>
  <c r="DW7855" i="131"/>
  <c r="DW4964" i="131"/>
  <c r="DW3531" i="131"/>
  <c r="DZ2634" i="131"/>
  <c r="DZ464" i="131"/>
  <c r="DW3734" i="131"/>
  <c r="DW2779" i="131"/>
  <c r="DZ793" i="131"/>
  <c r="DX2337" i="131"/>
  <c r="DX2179" i="131"/>
  <c r="DY8023" i="131"/>
  <c r="DZ7094" i="131"/>
  <c r="DY6464" i="131"/>
  <c r="DW3673" i="131"/>
  <c r="DW2982" i="131"/>
  <c r="EI27016" i="131"/>
  <c r="EJ27016" i="131" s="1"/>
  <c r="DZ615" i="131"/>
  <c r="DY6012" i="131"/>
  <c r="DX8547" i="131"/>
  <c r="DY8444" i="131"/>
  <c r="DY5576" i="131"/>
  <c r="DX4903" i="131"/>
  <c r="DX3824" i="131"/>
  <c r="DX2634" i="131"/>
  <c r="DX1662" i="131"/>
  <c r="DX4645" i="131"/>
  <c r="DX3447" i="131"/>
  <c r="DX2233" i="131"/>
  <c r="DX2088" i="131"/>
  <c r="DX2328" i="131"/>
  <c r="DX2067" i="131"/>
  <c r="DY8510" i="131"/>
  <c r="DY8145" i="131"/>
  <c r="DX5906" i="131"/>
  <c r="DX5331" i="131"/>
  <c r="DY4311" i="131"/>
  <c r="DY3327" i="131"/>
  <c r="EI19341" i="131"/>
  <c r="EJ19341" i="131" s="1"/>
  <c r="EI19339" i="131"/>
  <c r="EJ19339" i="131" s="1"/>
  <c r="EI19335" i="131"/>
  <c r="EJ19335" i="131" s="1"/>
  <c r="EI19338" i="131"/>
  <c r="EJ19338" i="131" s="1"/>
  <c r="EI19336" i="131"/>
  <c r="EJ19336" i="131" s="1"/>
  <c r="EI19337" i="131"/>
  <c r="EJ19337" i="131" s="1"/>
  <c r="EI19334" i="131"/>
  <c r="EJ19334" i="131" s="1"/>
  <c r="EI19333" i="131"/>
  <c r="EJ19333" i="131" s="1"/>
  <c r="EI19332" i="131"/>
  <c r="EJ19332" i="131" s="1"/>
  <c r="EI19340" i="131"/>
  <c r="EJ19340" i="131" s="1"/>
  <c r="EI10038" i="131"/>
  <c r="EJ10038" i="131" s="1"/>
  <c r="DW1278" i="131"/>
  <c r="DX1819" i="131"/>
  <c r="DX6444" i="131"/>
  <c r="DY7699" i="131"/>
  <c r="DY5359" i="131"/>
  <c r="DZ7423" i="131"/>
  <c r="DW6528" i="131"/>
  <c r="DW5575" i="131"/>
  <c r="DW1723" i="131"/>
  <c r="DW4824" i="131"/>
  <c r="DW3385" i="131"/>
  <c r="DW2424" i="131"/>
  <c r="DW2637" i="131"/>
  <c r="DW7782" i="131"/>
  <c r="ED7785" i="131" s="1"/>
  <c r="DX6764" i="131"/>
  <c r="DW5353" i="131"/>
  <c r="DW5264" i="131"/>
  <c r="DW3312" i="131"/>
  <c r="DW3116" i="131"/>
  <c r="EI24466" i="131"/>
  <c r="EJ24466" i="131" s="1"/>
  <c r="EI18109" i="131"/>
  <c r="EJ18109" i="131" s="1"/>
  <c r="DX1933" i="131"/>
  <c r="EI10876" i="131"/>
  <c r="EJ10876" i="131" s="1"/>
  <c r="EI15346" i="131"/>
  <c r="EJ15346" i="131" s="1"/>
  <c r="DW8172" i="131"/>
  <c r="DZ6132" i="131"/>
  <c r="DY8563" i="131"/>
  <c r="DX7677" i="131"/>
  <c r="DX6463" i="131"/>
  <c r="DY4256" i="131"/>
  <c r="DY2817" i="131"/>
  <c r="DY2329" i="131"/>
  <c r="DY1362" i="131"/>
  <c r="DY895" i="131"/>
  <c r="DX4884" i="131"/>
  <c r="DX3438" i="131"/>
  <c r="DY2065" i="131"/>
  <c r="DY1580" i="131"/>
  <c r="DX687" i="131"/>
  <c r="DY140" i="131"/>
  <c r="DX1962" i="131"/>
  <c r="DX4698" i="131"/>
  <c r="DX8180" i="131"/>
  <c r="DY8277" i="131"/>
  <c r="DY7167" i="131"/>
  <c r="DY7429" i="131"/>
  <c r="DW6597" i="131"/>
  <c r="DY5384" i="131"/>
  <c r="DX4491" i="131"/>
  <c r="DY3918" i="131"/>
  <c r="DY3433" i="131"/>
  <c r="DX3891" i="131"/>
  <c r="DY3231" i="131"/>
  <c r="DX5118" i="131"/>
  <c r="DX7875" i="131"/>
  <c r="DY7338" i="131"/>
  <c r="DX6858" i="131"/>
  <c r="DW7611" i="131"/>
  <c r="DW6165" i="131"/>
  <c r="DZ4195" i="131"/>
  <c r="DZ2743" i="131"/>
  <c r="DW1370" i="131"/>
  <c r="DW3986" i="131"/>
  <c r="DW2540" i="131"/>
  <c r="DZ1874" i="131"/>
  <c r="DW618" i="131"/>
  <c r="ED617" i="131" s="1"/>
  <c r="DY2271" i="131"/>
  <c r="DW236" i="131"/>
  <c r="DX1243" i="131"/>
  <c r="DZ4699" i="131"/>
  <c r="DW2365" i="131"/>
  <c r="DZ8052" i="131"/>
  <c r="DX7454" i="131"/>
  <c r="DX6771" i="131"/>
  <c r="DZ6294" i="131"/>
  <c r="DZ5540" i="131"/>
  <c r="DW5395" i="131"/>
  <c r="DZ3379" i="131"/>
  <c r="DW3825" i="131"/>
  <c r="DZ3163" i="131"/>
  <c r="EI25880" i="131"/>
  <c r="EJ25880" i="131" s="1"/>
  <c r="EI25881" i="131"/>
  <c r="EJ25881" i="131" s="1"/>
  <c r="EI25879" i="131"/>
  <c r="EJ25879" i="131" s="1"/>
  <c r="EI25875" i="131"/>
  <c r="EJ25875" i="131" s="1"/>
  <c r="EI25878" i="131"/>
  <c r="EJ25878" i="131" s="1"/>
  <c r="EI25876" i="131"/>
  <c r="EJ25876" i="131" s="1"/>
  <c r="EI25877" i="131"/>
  <c r="EJ25877" i="131" s="1"/>
  <c r="EI25873" i="131"/>
  <c r="EJ25873" i="131" s="1"/>
  <c r="EI25874" i="131"/>
  <c r="EJ25874" i="131" s="1"/>
  <c r="EI25872" i="131"/>
  <c r="EJ25872" i="131" s="1"/>
  <c r="EI18972" i="131"/>
  <c r="EJ18972" i="131" s="1"/>
  <c r="DW8293" i="131"/>
  <c r="DZ7515" i="131"/>
  <c r="DY5060" i="131"/>
  <c r="DY8208" i="131"/>
  <c r="DY7723" i="131"/>
  <c r="DY6777" i="131"/>
  <c r="DX5510" i="131"/>
  <c r="DY3408" i="131"/>
  <c r="DX2749" i="131"/>
  <c r="DY1974" i="131"/>
  <c r="DX3314" i="131"/>
  <c r="DX2124" i="131"/>
  <c r="DZ1494" i="131"/>
  <c r="DX2697" i="131"/>
  <c r="DY4887" i="131"/>
  <c r="DY4393" i="131"/>
  <c r="DX8331" i="131"/>
  <c r="DX7104" i="131"/>
  <c r="DZ6411" i="131"/>
  <c r="DX6054" i="131"/>
  <c r="DW5840" i="131"/>
  <c r="DY5006" i="131"/>
  <c r="DX4736" i="131"/>
  <c r="DY3087" i="131"/>
  <c r="DX3650" i="131"/>
  <c r="EI23721" i="131"/>
  <c r="EJ23721" i="131" s="1"/>
  <c r="EI23719" i="131"/>
  <c r="EJ23719" i="131" s="1"/>
  <c r="EI23715" i="131"/>
  <c r="EJ23715" i="131" s="1"/>
  <c r="EI23718" i="131"/>
  <c r="EJ23718" i="131" s="1"/>
  <c r="EI23716" i="131"/>
  <c r="EJ23716" i="131" s="1"/>
  <c r="EI23717" i="131"/>
  <c r="EJ23717" i="131" s="1"/>
  <c r="EI23714" i="131"/>
  <c r="EJ23714" i="131" s="1"/>
  <c r="EI23713" i="131"/>
  <c r="EJ23713" i="131" s="1"/>
  <c r="EI23712" i="131"/>
  <c r="EJ23712" i="131" s="1"/>
  <c r="EI23720" i="131"/>
  <c r="EJ23720" i="131" s="1"/>
  <c r="EI16874" i="131"/>
  <c r="EJ16874" i="131" s="1"/>
  <c r="EI16873" i="131"/>
  <c r="EJ16873" i="131" s="1"/>
  <c r="EI16872" i="131"/>
  <c r="EJ16872" i="131" s="1"/>
  <c r="EI16880" i="131"/>
  <c r="EJ16880" i="131" s="1"/>
  <c r="EI16881" i="131"/>
  <c r="EJ16881" i="131" s="1"/>
  <c r="EI16879" i="131"/>
  <c r="EJ16879" i="131" s="1"/>
  <c r="EI16875" i="131"/>
  <c r="EJ16875" i="131" s="1"/>
  <c r="EI16878" i="131"/>
  <c r="EJ16878" i="131" s="1"/>
  <c r="EI16876" i="131"/>
  <c r="EJ16876" i="131" s="1"/>
  <c r="EI16877" i="131"/>
  <c r="EJ16877" i="131" s="1"/>
  <c r="EI19907" i="131"/>
  <c r="EJ19907" i="131" s="1"/>
  <c r="EI19904" i="131"/>
  <c r="EJ19904" i="131" s="1"/>
  <c r="EI19903" i="131"/>
  <c r="EJ19903" i="131" s="1"/>
  <c r="EI19902" i="131"/>
  <c r="EJ19902" i="131" s="1"/>
  <c r="EI19910" i="131"/>
  <c r="EJ19910" i="131" s="1"/>
  <c r="EI19911" i="131"/>
  <c r="EJ19911" i="131" s="1"/>
  <c r="EI19909" i="131"/>
  <c r="EJ19909" i="131" s="1"/>
  <c r="EI19905" i="131"/>
  <c r="EJ19905" i="131" s="1"/>
  <c r="EI19908" i="131"/>
  <c r="EJ19908" i="131" s="1"/>
  <c r="EI19906" i="131"/>
  <c r="EJ19906" i="131" s="1"/>
  <c r="DX985" i="131"/>
  <c r="DY5906" i="131"/>
  <c r="EE5900" i="131" s="1"/>
  <c r="DY7466" i="131"/>
  <c r="DX6746" i="131"/>
  <c r="DW8204" i="131"/>
  <c r="DW6777" i="131"/>
  <c r="DW4842" i="131"/>
  <c r="DW3403" i="131"/>
  <c r="DZ2625" i="131"/>
  <c r="DZ1435" i="131"/>
  <c r="DZ114" i="131"/>
  <c r="DW3627" i="131"/>
  <c r="DZ1633" i="131"/>
  <c r="DZ792" i="131"/>
  <c r="DZ2328" i="131"/>
  <c r="DZ2562" i="131"/>
  <c r="DW4887" i="131"/>
  <c r="DW8125" i="131"/>
  <c r="DY7392" i="131"/>
  <c r="DW7545" i="131"/>
  <c r="DX7135" i="131"/>
  <c r="DY6234" i="131"/>
  <c r="DW5964" i="131"/>
  <c r="DW5005" i="131"/>
  <c r="DZ5211" i="131"/>
  <c r="DZ4608" i="131"/>
  <c r="DW3559" i="131"/>
  <c r="DZ3883" i="131"/>
  <c r="DW559" i="131"/>
  <c r="DX5005" i="131"/>
  <c r="DY7848" i="131"/>
  <c r="EE7847" i="131" s="1"/>
  <c r="DX4795" i="131"/>
  <c r="DX3597" i="131"/>
  <c r="DY2574" i="131"/>
  <c r="DY1616" i="131"/>
  <c r="DX4400" i="131"/>
  <c r="DX2244" i="131"/>
  <c r="DX1963" i="131"/>
  <c r="DW710" i="131"/>
  <c r="DZ2323" i="131"/>
  <c r="DX4581" i="131"/>
  <c r="DY8390" i="131"/>
  <c r="DZ8085" i="131"/>
  <c r="DX7854" i="131"/>
  <c r="DZ7011" i="131"/>
  <c r="DX6140" i="131"/>
  <c r="DY4668" i="131"/>
  <c r="DY4152" i="131"/>
  <c r="DY3206" i="131"/>
  <c r="DZ3402" i="131"/>
  <c r="DX6686" i="131"/>
  <c r="DY5899" i="131"/>
  <c r="DX1100" i="131"/>
  <c r="DX7274" i="131"/>
  <c r="DW8352" i="131"/>
  <c r="DZ8263" i="131"/>
  <c r="DW6890" i="131"/>
  <c r="DW5450" i="131"/>
  <c r="DZ4784" i="131"/>
  <c r="DW3534" i="131"/>
  <c r="DZ1785" i="131"/>
  <c r="DW4695" i="131"/>
  <c r="DW2778" i="131"/>
  <c r="DW1345" i="131"/>
  <c r="DW380" i="131"/>
  <c r="DZ1002" i="131"/>
  <c r="DZ2547" i="131"/>
  <c r="DW4520" i="131"/>
  <c r="DZ7941" i="131"/>
  <c r="DW7665" i="131"/>
  <c r="DX7136" i="131"/>
  <c r="DZ5667" i="131"/>
  <c r="DW5868" i="131"/>
  <c r="DW4665" i="131"/>
  <c r="DY3475" i="131"/>
  <c r="EI24890" i="131"/>
  <c r="EJ24890" i="131" s="1"/>
  <c r="EI24891" i="131"/>
  <c r="EJ24891" i="131" s="1"/>
  <c r="EI24889" i="131"/>
  <c r="EJ24889" i="131" s="1"/>
  <c r="EI24885" i="131"/>
  <c r="EJ24885" i="131" s="1"/>
  <c r="EI24888" i="131"/>
  <c r="EJ24888" i="131" s="1"/>
  <c r="EI24886" i="131"/>
  <c r="EJ24886" i="131" s="1"/>
  <c r="EI24887" i="131"/>
  <c r="EJ24887" i="131" s="1"/>
  <c r="EI24884" i="131"/>
  <c r="EJ24884" i="131" s="1"/>
  <c r="EI24883" i="131"/>
  <c r="EJ24883" i="131" s="1"/>
  <c r="EI24882" i="131"/>
  <c r="EJ24882" i="131" s="1"/>
  <c r="EI8716" i="131"/>
  <c r="EJ8716" i="131" s="1"/>
  <c r="DY1393" i="131"/>
  <c r="DW1398" i="131"/>
  <c r="DY8485" i="131"/>
  <c r="DY7489" i="131"/>
  <c r="DX6117" i="131"/>
  <c r="DX4915" i="131"/>
  <c r="DX3717" i="131"/>
  <c r="DY1736" i="131"/>
  <c r="DY284" i="131"/>
  <c r="DY3385" i="131"/>
  <c r="DX2126" i="131"/>
  <c r="DX918" i="131"/>
  <c r="DW342" i="131"/>
  <c r="DY1908" i="131"/>
  <c r="DX654" i="131"/>
  <c r="DX4826" i="131"/>
  <c r="DY7881" i="131"/>
  <c r="DW8023" i="131"/>
  <c r="DY7782" i="131"/>
  <c r="DW6075" i="131"/>
  <c r="DY4305" i="131"/>
  <c r="DX3252" i="131"/>
  <c r="DY3709" i="131"/>
  <c r="EI11262" i="131"/>
  <c r="EJ11262" i="131" s="1"/>
  <c r="DX135" i="131"/>
  <c r="DY1047" i="131"/>
  <c r="EI23534" i="131"/>
  <c r="EJ23534" i="131" s="1"/>
  <c r="DX6081" i="131"/>
  <c r="EI9732" i="131"/>
  <c r="EJ9732" i="131" s="1"/>
  <c r="DY8178" i="131"/>
  <c r="DW8475" i="131"/>
  <c r="DZ8028" i="131"/>
  <c r="DW7017" i="131"/>
  <c r="DW6050" i="131"/>
  <c r="DW5082" i="131"/>
  <c r="DW284" i="131"/>
  <c r="DW2892" i="131"/>
  <c r="DW1459" i="131"/>
  <c r="DW470" i="131"/>
  <c r="DY2241" i="131"/>
  <c r="DW7304" i="131"/>
  <c r="DX6409" i="131"/>
  <c r="DW5757" i="131"/>
  <c r="EI13122" i="131"/>
  <c r="EJ13122" i="131" s="1"/>
  <c r="EI13130" i="131"/>
  <c r="EJ13130" i="131" s="1"/>
  <c r="EI13131" i="131"/>
  <c r="EJ13131" i="131" s="1"/>
  <c r="EI13129" i="131"/>
  <c r="EJ13129" i="131" s="1"/>
  <c r="EI13125" i="131"/>
  <c r="EJ13125" i="131" s="1"/>
  <c r="EI13128" i="131"/>
  <c r="EJ13128" i="131" s="1"/>
  <c r="EI13126" i="131"/>
  <c r="EJ13126" i="131" s="1"/>
  <c r="EI13127" i="131"/>
  <c r="EJ13127" i="131" s="1"/>
  <c r="EI13124" i="131"/>
  <c r="EJ13124" i="131" s="1"/>
  <c r="EI13123" i="131"/>
  <c r="EJ13123" i="131" s="1"/>
  <c r="DW7215" i="131"/>
  <c r="DY6650" i="131"/>
  <c r="DY5211" i="131"/>
  <c r="DY4723" i="131"/>
  <c r="DY3762" i="131"/>
  <c r="DY3295" i="131"/>
  <c r="DY2331" i="131"/>
  <c r="DX1064" i="131"/>
  <c r="DY4944" i="131"/>
  <c r="DX4285" i="131"/>
  <c r="DY3498" i="131"/>
  <c r="DY2064" i="131"/>
  <c r="DY1579" i="131"/>
  <c r="DX681" i="131"/>
  <c r="DX1489" i="131"/>
  <c r="DX1364" i="131"/>
  <c r="DX1974" i="131"/>
  <c r="DW104" i="131"/>
  <c r="DY4758" i="131"/>
  <c r="DY8004" i="131"/>
  <c r="DX7729" i="131"/>
  <c r="DZ6771" i="131"/>
  <c r="DZ6253" i="131"/>
  <c r="DW5473" i="131"/>
  <c r="DX4735" i="131"/>
  <c r="DY3915" i="131"/>
  <c r="DY3445" i="131"/>
  <c r="DX4016" i="131"/>
  <c r="DZ3536" i="131"/>
  <c r="DX7994" i="131"/>
  <c r="DW8569" i="131"/>
  <c r="DZ7791" i="131"/>
  <c r="DZ6595" i="131"/>
  <c r="DZ5268" i="131"/>
  <c r="DZ4550" i="131"/>
  <c r="DZ2517" i="131"/>
  <c r="DW1364" i="131"/>
  <c r="DW4947" i="131"/>
  <c r="DW3507" i="131"/>
  <c r="DZ1513" i="131"/>
  <c r="DY2268" i="131"/>
  <c r="DZ2694" i="131"/>
  <c r="DW2354" i="131"/>
  <c r="DZ4693" i="131"/>
  <c r="DZ7814" i="131"/>
  <c r="DX7466" i="131"/>
  <c r="DZ7488" i="131"/>
  <c r="DX6535" i="131"/>
  <c r="DY5846" i="131"/>
  <c r="DW5388" i="131"/>
  <c r="DW3433" i="131"/>
  <c r="DZ4005" i="131"/>
  <c r="DW3231" i="131"/>
  <c r="DZ265" i="131"/>
  <c r="DX7045" i="131"/>
  <c r="DY5179" i="131"/>
  <c r="DW8295" i="131"/>
  <c r="DX8029" i="131"/>
  <c r="DX6589" i="131"/>
  <c r="DY5816" i="131"/>
  <c r="DY4371" i="131"/>
  <c r="DY3889" i="131"/>
  <c r="DY2925" i="131"/>
  <c r="DX1551" i="131"/>
  <c r="DX224" i="131"/>
  <c r="DX1874" i="131"/>
  <c r="DX684" i="131"/>
  <c r="DZ1488" i="131"/>
  <c r="DZ2084" i="131"/>
  <c r="DX2691" i="131"/>
  <c r="DZ1137" i="131"/>
  <c r="DX4580" i="131"/>
  <c r="DY8125" i="131"/>
  <c r="DZ8084" i="131"/>
  <c r="DY6104" i="131"/>
  <c r="DW5834" i="131"/>
  <c r="DY5024" i="131"/>
  <c r="DX4131" i="131"/>
  <c r="DZ3288" i="131"/>
  <c r="EI16996" i="131"/>
  <c r="EJ16996" i="131" s="1"/>
  <c r="EI26982" i="131"/>
  <c r="EJ26982" i="131" s="1"/>
  <c r="EI26990" i="131"/>
  <c r="EJ26990" i="131" s="1"/>
  <c r="EI26991" i="131"/>
  <c r="EJ26991" i="131" s="1"/>
  <c r="EI26989" i="131"/>
  <c r="EJ26989" i="131" s="1"/>
  <c r="EI26985" i="131"/>
  <c r="EJ26985" i="131" s="1"/>
  <c r="EI26988" i="131"/>
  <c r="EJ26988" i="131" s="1"/>
  <c r="EI26986" i="131"/>
  <c r="EJ26986" i="131" s="1"/>
  <c r="EI26987" i="131"/>
  <c r="EJ26987" i="131" s="1"/>
  <c r="EI26984" i="131"/>
  <c r="EJ26984" i="131" s="1"/>
  <c r="EI26983" i="131"/>
  <c r="EJ26983" i="131" s="1"/>
  <c r="DW1647" i="131"/>
  <c r="DW6614" i="131"/>
  <c r="DZ972" i="131"/>
  <c r="DY7933" i="131"/>
  <c r="DX6859" i="131"/>
  <c r="DW6768" i="131"/>
  <c r="DZ5275" i="131"/>
  <c r="DZ3823" i="131"/>
  <c r="DW2450" i="131"/>
  <c r="DW1011" i="131"/>
  <c r="DZ3801" i="131"/>
  <c r="DW3140" i="131"/>
  <c r="DZ2480" i="131"/>
  <c r="DW1218" i="131"/>
  <c r="DY1196" i="131"/>
  <c r="DW2142" i="131"/>
  <c r="DY344" i="131"/>
  <c r="DX2306" i="131"/>
  <c r="DW4400" i="131"/>
  <c r="DY7406" i="131"/>
  <c r="DW7550" i="131"/>
  <c r="DX7016" i="131"/>
  <c r="DX6174" i="131"/>
  <c r="DZ5654" i="131"/>
  <c r="DW5036" i="131"/>
  <c r="DZ4370" i="131"/>
  <c r="DZ3255" i="131"/>
  <c r="DX3411" i="131"/>
  <c r="EI20567" i="131"/>
  <c r="EJ20567" i="131" s="1"/>
  <c r="EI20564" i="131"/>
  <c r="EJ20564" i="131" s="1"/>
  <c r="EI20563" i="131"/>
  <c r="EJ20563" i="131" s="1"/>
  <c r="EI20562" i="131"/>
  <c r="EJ20562" i="131" s="1"/>
  <c r="EI20570" i="131"/>
  <c r="EJ20570" i="131" s="1"/>
  <c r="EI20571" i="131"/>
  <c r="EJ20571" i="131" s="1"/>
  <c r="EI20569" i="131"/>
  <c r="EJ20569" i="131" s="1"/>
  <c r="EI20565" i="131"/>
  <c r="EJ20565" i="131" s="1"/>
  <c r="EI20568" i="131"/>
  <c r="EJ20568" i="131" s="1"/>
  <c r="EI20566" i="131"/>
  <c r="EJ20566" i="131" s="1"/>
  <c r="DX5721" i="131"/>
  <c r="DW8419" i="131"/>
  <c r="DZ7641" i="131"/>
  <c r="DW6921" i="131"/>
  <c r="DY8335" i="131"/>
  <c r="DX6951" i="131"/>
  <c r="DY5925" i="131"/>
  <c r="DX3710" i="131"/>
  <c r="DY3055" i="131"/>
  <c r="DX955" i="131"/>
  <c r="DY4227" i="131"/>
  <c r="DX1994" i="131"/>
  <c r="DZ2805" i="131"/>
  <c r="DX1975" i="131"/>
  <c r="DW1790" i="131"/>
  <c r="DX2684" i="131"/>
  <c r="DY117" i="131"/>
  <c r="DX4694" i="131"/>
  <c r="DY6315" i="131"/>
  <c r="DY6079" i="131"/>
  <c r="DX5455" i="131"/>
  <c r="DX3499" i="131"/>
  <c r="DX3657" i="131"/>
  <c r="DZ627" i="131"/>
  <c r="DX6913" i="131"/>
  <c r="DX5126" i="131"/>
  <c r="DW319" i="131"/>
  <c r="DY8053" i="131"/>
  <c r="DY7040" i="131"/>
  <c r="DZ8037" i="131"/>
  <c r="DW5934" i="131"/>
  <c r="DZ5022" i="131"/>
  <c r="DW4483" i="131"/>
  <c r="DW3049" i="131"/>
  <c r="DZ589" i="131"/>
  <c r="DY1548" i="131"/>
  <c r="DW2382" i="131"/>
  <c r="DZ2541" i="131"/>
  <c r="DZ8448" i="131"/>
  <c r="DZ7824" i="131"/>
  <c r="DY7515" i="131"/>
  <c r="DW7668" i="131"/>
  <c r="DX7011" i="131"/>
  <c r="DZ6255" i="131"/>
  <c r="DW4165" i="131"/>
  <c r="DX3534" i="131"/>
  <c r="DW2990" i="131"/>
  <c r="EI24673" i="131"/>
  <c r="EJ24673" i="131" s="1"/>
  <c r="EI21253" i="131"/>
  <c r="EJ21253" i="131" s="1"/>
  <c r="EI21252" i="131"/>
  <c r="EJ21252" i="131" s="1"/>
  <c r="EI21260" i="131"/>
  <c r="EJ21260" i="131" s="1"/>
  <c r="EI21261" i="131"/>
  <c r="EJ21261" i="131" s="1"/>
  <c r="EI21259" i="131"/>
  <c r="EJ21259" i="131" s="1"/>
  <c r="EI21255" i="131"/>
  <c r="EJ21255" i="131" s="1"/>
  <c r="EI21258" i="131"/>
  <c r="EJ21258" i="131" s="1"/>
  <c r="EI21256" i="131"/>
  <c r="EJ21256" i="131" s="1"/>
  <c r="EI21257" i="131"/>
  <c r="EJ21257" i="131" s="1"/>
  <c r="EI21254" i="131"/>
  <c r="EJ21254" i="131" s="1"/>
  <c r="EI24167" i="131"/>
  <c r="EJ24167" i="131" s="1"/>
  <c r="DW1879" i="131"/>
  <c r="DY6860" i="131"/>
  <c r="DY5539" i="131"/>
  <c r="DY1284" i="131"/>
  <c r="DY8455" i="131"/>
  <c r="DY7003" i="131"/>
  <c r="DX4790" i="131"/>
  <c r="DX2622" i="131"/>
  <c r="DY1730" i="131"/>
  <c r="DY769" i="131"/>
  <c r="DY1935" i="131"/>
  <c r="DX799" i="131"/>
  <c r="DX2094" i="131"/>
  <c r="DW2156" i="131"/>
  <c r="DX2413" i="131"/>
  <c r="DX7818" i="131"/>
  <c r="DX7484" i="131"/>
  <c r="DW6087" i="131"/>
  <c r="DZ5419" i="131"/>
  <c r="DY5271" i="131"/>
  <c r="DX4135" i="131"/>
  <c r="DZ3290" i="131"/>
  <c r="EI24432" i="131"/>
  <c r="EJ24432" i="131" s="1"/>
  <c r="EI24440" i="131"/>
  <c r="EJ24440" i="131" s="1"/>
  <c r="EI24441" i="131"/>
  <c r="EJ24441" i="131" s="1"/>
  <c r="EI24439" i="131"/>
  <c r="EJ24439" i="131" s="1"/>
  <c r="EI24435" i="131"/>
  <c r="EJ24435" i="131" s="1"/>
  <c r="EI24438" i="131"/>
  <c r="EJ24438" i="131" s="1"/>
  <c r="EI24436" i="131"/>
  <c r="EJ24436" i="131" s="1"/>
  <c r="EI24437" i="131"/>
  <c r="EJ24437" i="131" s="1"/>
  <c r="EI24434" i="131"/>
  <c r="EJ24434" i="131" s="1"/>
  <c r="EI24433" i="131"/>
  <c r="EJ24433" i="131" s="1"/>
  <c r="DX6195" i="131"/>
  <c r="DX7644" i="131"/>
  <c r="DW8456" i="131"/>
  <c r="DW3655" i="131"/>
  <c r="DW1725" i="131"/>
  <c r="DW4814" i="131"/>
  <c r="DW2426" i="131"/>
  <c r="DY2744" i="131"/>
  <c r="DW4632" i="131"/>
  <c r="DZ7700" i="131"/>
  <c r="DX6372" i="131"/>
  <c r="DZ5784" i="131"/>
  <c r="DX5924" i="131"/>
  <c r="DW5263" i="131"/>
  <c r="DW4314" i="131"/>
  <c r="DX3021" i="131"/>
  <c r="EI20148" i="131"/>
  <c r="EJ20148" i="131" s="1"/>
  <c r="DZ1701" i="131"/>
  <c r="DW4302" i="131"/>
  <c r="EI12350" i="131"/>
  <c r="EJ12350" i="131" s="1"/>
  <c r="DX5473" i="131"/>
  <c r="EI16244" i="131"/>
  <c r="EJ16244" i="131" s="1"/>
  <c r="DY434" i="131"/>
  <c r="DX2892" i="131"/>
  <c r="EI12853" i="131"/>
  <c r="EJ12853" i="131" s="1"/>
  <c r="DW6259" i="131"/>
  <c r="EI19452" i="131"/>
  <c r="EJ19452" i="131" s="1"/>
  <c r="DW5534" i="131"/>
  <c r="EI11324" i="131"/>
  <c r="EJ11324" i="131" s="1"/>
  <c r="DW1518" i="131"/>
  <c r="DX6684" i="131"/>
  <c r="DW1519" i="131"/>
  <c r="EI24762" i="131"/>
  <c r="EJ24762" i="131" s="1"/>
  <c r="EI13572" i="131"/>
  <c r="EJ13572" i="131" s="1"/>
  <c r="EI16572" i="131"/>
  <c r="EJ16572" i="131" s="1"/>
  <c r="DW5424" i="131"/>
  <c r="DY5538" i="131"/>
  <c r="DZ138" i="131"/>
  <c r="DY6614" i="131"/>
  <c r="DW6618" i="131"/>
  <c r="DZ7153" i="131"/>
  <c r="DY1407" i="131"/>
  <c r="DW6255" i="131"/>
  <c r="EI12825" i="131"/>
  <c r="EJ12825" i="131" s="1"/>
  <c r="DX5958" i="131"/>
  <c r="DX1692" i="131"/>
  <c r="DX1212" i="131"/>
  <c r="DX5125" i="131"/>
  <c r="DW1155" i="131"/>
  <c r="DY2840" i="131"/>
  <c r="EI14384" i="131"/>
  <c r="EJ14384" i="131" s="1"/>
  <c r="DZ133" i="131"/>
  <c r="EI19062" i="131"/>
  <c r="EJ19062" i="131" s="1"/>
  <c r="EI11087" i="131"/>
  <c r="EJ11087" i="131" s="1"/>
  <c r="EI8870" i="131"/>
  <c r="EJ8870" i="131" s="1"/>
  <c r="DY447" i="131"/>
  <c r="DW7098" i="131"/>
  <c r="EI11982" i="131"/>
  <c r="EJ11982" i="131" s="1"/>
  <c r="DX1452" i="131"/>
  <c r="DX5832" i="131"/>
  <c r="EI13850" i="131"/>
  <c r="EJ13850" i="131" s="1"/>
  <c r="EI16364" i="131"/>
  <c r="EJ16364" i="131" s="1"/>
  <c r="DX5715" i="131"/>
  <c r="DX5605" i="131"/>
  <c r="EI11870" i="131"/>
  <c r="EJ11870" i="131" s="1"/>
  <c r="EI26720" i="131"/>
  <c r="EJ26720" i="131" s="1"/>
  <c r="DY1638" i="131"/>
  <c r="EI25123" i="131"/>
  <c r="EJ25123" i="131" s="1"/>
  <c r="EI22963" i="131"/>
  <c r="EJ22963" i="131" s="1"/>
  <c r="DW5174" i="131"/>
  <c r="DY6734" i="131"/>
  <c r="EI22815" i="131"/>
  <c r="EJ22815" i="131" s="1"/>
  <c r="DX6554" i="131"/>
  <c r="EI18950" i="131"/>
  <c r="EJ18950" i="131" s="1"/>
  <c r="DY6984" i="131"/>
  <c r="DY6625" i="131"/>
  <c r="DX6795" i="131"/>
  <c r="DX1454" i="131"/>
  <c r="EI21497" i="131"/>
  <c r="EJ21497" i="131" s="1"/>
  <c r="DY2718" i="131"/>
  <c r="EI14233" i="131"/>
  <c r="EJ14233" i="131" s="1"/>
  <c r="S72" i="131"/>
  <c r="ED918" i="131" l="1"/>
  <c r="EE7639" i="131"/>
  <c r="EE5777" i="131"/>
  <c r="ED2175" i="131"/>
  <c r="EE4129" i="131"/>
  <c r="EE5687" i="131"/>
  <c r="EE4036" i="131"/>
  <c r="ED5267" i="131"/>
  <c r="EE979" i="131"/>
  <c r="EE887" i="131"/>
  <c r="EE109" i="131"/>
  <c r="EE1035" i="131"/>
  <c r="ED5087" i="131"/>
  <c r="ED4516" i="131"/>
  <c r="ED1520" i="131"/>
  <c r="EE1096" i="131"/>
  <c r="EE227" i="131"/>
  <c r="ED7966" i="131"/>
  <c r="ED6860" i="131"/>
  <c r="EE5745" i="131"/>
  <c r="EE6376" i="131"/>
  <c r="EE5300" i="131"/>
  <c r="ED6440" i="131"/>
  <c r="ED6228" i="131"/>
  <c r="ED6767" i="131"/>
  <c r="EE8388" i="131"/>
  <c r="ED8176" i="131"/>
  <c r="ED8358" i="131"/>
  <c r="EE7038" i="131"/>
  <c r="ED4697" i="131"/>
  <c r="ED5509" i="131"/>
  <c r="ED6980" i="131"/>
  <c r="ED7967" i="131"/>
  <c r="EE5989" i="131"/>
  <c r="EE3590" i="131"/>
  <c r="EE5630" i="131"/>
  <c r="ED1395" i="131"/>
  <c r="EE2025" i="131"/>
  <c r="ED7006" i="131"/>
  <c r="EE8505" i="131"/>
  <c r="ED2538" i="131"/>
  <c r="EE2958" i="131"/>
  <c r="EE3617" i="131"/>
  <c r="EE7160" i="131"/>
  <c r="ED3586" i="131"/>
  <c r="EE6709" i="131"/>
  <c r="EE1186" i="131"/>
  <c r="EE3558" i="131"/>
  <c r="ED7970" i="131"/>
  <c r="ED4097" i="131"/>
  <c r="EE8330" i="131"/>
  <c r="ED5446" i="131"/>
  <c r="ED3258" i="131"/>
  <c r="ED3110" i="131"/>
  <c r="ED6319" i="131"/>
  <c r="ED4099" i="131"/>
  <c r="ED8508" i="131"/>
  <c r="ED5419" i="131"/>
  <c r="EE5690" i="131"/>
  <c r="EE2146" i="131"/>
  <c r="ED2358" i="131"/>
  <c r="ED1848" i="131"/>
  <c r="EE1459" i="131"/>
  <c r="ED5268" i="131"/>
  <c r="ED5055" i="131"/>
  <c r="EE7610" i="131"/>
  <c r="EE1697" i="131"/>
  <c r="EE5930" i="131"/>
  <c r="EE7996" i="131"/>
  <c r="EE7935" i="131"/>
  <c r="EE7159" i="131"/>
  <c r="EE500" i="131"/>
  <c r="ED1546" i="131"/>
  <c r="ED8026" i="131"/>
  <c r="EE2777" i="131"/>
  <c r="ED1938" i="131"/>
  <c r="ED2626" i="131"/>
  <c r="EE1879" i="131"/>
  <c r="ED920" i="131"/>
  <c r="EE2658" i="131"/>
  <c r="EE1339" i="131"/>
  <c r="ED708" i="131"/>
  <c r="ED4845" i="131"/>
  <c r="EE859" i="131"/>
  <c r="EE5299" i="131"/>
  <c r="EE2447" i="131"/>
  <c r="EE678" i="131"/>
  <c r="ED8448" i="131"/>
  <c r="ED4215" i="131"/>
  <c r="ED6946" i="131"/>
  <c r="EE5145" i="131"/>
  <c r="ED3706" i="131"/>
  <c r="ED6827" i="131"/>
  <c r="EE1606" i="131"/>
  <c r="ED4306" i="131"/>
  <c r="ED439" i="131"/>
  <c r="ED1547" i="131"/>
  <c r="EE256" i="131"/>
  <c r="EE4876" i="131"/>
  <c r="ED438" i="131"/>
  <c r="ED8389" i="131"/>
  <c r="EE6706" i="131"/>
  <c r="EE5180" i="131"/>
  <c r="EE105" i="131"/>
  <c r="ED4605" i="131"/>
  <c r="ED6376" i="131"/>
  <c r="ED6619" i="131"/>
  <c r="EE7906" i="131"/>
  <c r="EE6139" i="131"/>
  <c r="EE3560" i="131"/>
  <c r="ED498" i="131"/>
  <c r="EE6437" i="131"/>
  <c r="EE7607" i="131"/>
  <c r="EE1545" i="131"/>
  <c r="ED4518" i="131"/>
  <c r="ED1368" i="131"/>
  <c r="ED5117" i="131"/>
  <c r="ED6706" i="131"/>
  <c r="EE1425" i="131"/>
  <c r="ED110" i="131"/>
  <c r="ED5359" i="131"/>
  <c r="EE7307" i="131"/>
  <c r="EE7158" i="131"/>
  <c r="EE4396" i="131"/>
  <c r="ED4878" i="131"/>
  <c r="ED826" i="131"/>
  <c r="EE7788" i="131"/>
  <c r="EE4820" i="131"/>
  <c r="EE6675" i="131"/>
  <c r="EE6829" i="131"/>
  <c r="EE4215" i="131"/>
  <c r="EE645" i="131"/>
  <c r="EE1939" i="131"/>
  <c r="EE3529" i="131"/>
  <c r="EE980" i="131"/>
  <c r="ED1545" i="131"/>
  <c r="EE229" i="131"/>
  <c r="EE7490" i="131"/>
  <c r="EE8389" i="131"/>
  <c r="ED3169" i="131"/>
  <c r="ED1816" i="131"/>
  <c r="ED5720" i="131"/>
  <c r="EE6885" i="131"/>
  <c r="EE1787" i="131"/>
  <c r="EE7965" i="131"/>
  <c r="EE6827" i="131"/>
  <c r="EE2868" i="131"/>
  <c r="EE4398" i="131"/>
  <c r="EE1547" i="131"/>
  <c r="ED5836" i="131"/>
  <c r="ED6227" i="131"/>
  <c r="ED7695" i="131"/>
  <c r="ED3076" i="131"/>
  <c r="EE2509" i="131"/>
  <c r="EE7548" i="131"/>
  <c r="EE7970" i="131"/>
  <c r="EE7995" i="131"/>
  <c r="EE2296" i="131"/>
  <c r="EE4698" i="131"/>
  <c r="ED5656" i="131"/>
  <c r="ED830" i="131"/>
  <c r="ED5780" i="131"/>
  <c r="ED2775" i="131"/>
  <c r="EE1217" i="131"/>
  <c r="EE5927" i="131"/>
  <c r="ED8027" i="131"/>
  <c r="ED106" i="131"/>
  <c r="EE6498" i="131"/>
  <c r="ED5689" i="131"/>
  <c r="EE1430" i="131"/>
  <c r="ED5626" i="131"/>
  <c r="EE8506" i="131"/>
  <c r="ED2780" i="131"/>
  <c r="ED5570" i="131"/>
  <c r="EE830" i="131"/>
  <c r="EE977" i="131"/>
  <c r="ED2540" i="131"/>
  <c r="EE2420" i="131"/>
  <c r="EE4730" i="131"/>
  <c r="EE1638" i="131"/>
  <c r="EE2985" i="131"/>
  <c r="EE1700" i="131"/>
  <c r="EE588" i="131"/>
  <c r="ED2870" i="131"/>
  <c r="EE4608" i="131"/>
  <c r="EE6558" i="131"/>
  <c r="ED2866" i="131"/>
  <c r="ED1819" i="131"/>
  <c r="ED4969" i="131"/>
  <c r="EE5266" i="131"/>
  <c r="ED4695" i="131"/>
  <c r="EE4816" i="131"/>
  <c r="EE1280" i="131"/>
  <c r="EE378" i="131"/>
  <c r="EE6826" i="131"/>
  <c r="ED1400" i="131"/>
  <c r="EE5385" i="131"/>
  <c r="EE6020" i="131"/>
  <c r="ED8506" i="131"/>
  <c r="EE3645" i="131"/>
  <c r="ED6797" i="131"/>
  <c r="EE3166" i="131"/>
  <c r="EE2690" i="131"/>
  <c r="ED6469" i="131"/>
  <c r="ED286" i="131"/>
  <c r="EE4189" i="131"/>
  <c r="ED499" i="131"/>
  <c r="EE1727" i="131"/>
  <c r="ED2689" i="131"/>
  <c r="ED2869" i="131"/>
  <c r="EE2418" i="131"/>
  <c r="EE6766" i="131"/>
  <c r="EE2147" i="131"/>
  <c r="EE3047" i="131"/>
  <c r="EE6859" i="131"/>
  <c r="EE6348" i="131"/>
  <c r="EE8477" i="131"/>
  <c r="ED1635" i="131"/>
  <c r="ED4876" i="131"/>
  <c r="EE6975" i="131"/>
  <c r="EE6136" i="131"/>
  <c r="EE1820" i="131"/>
  <c r="EE2745" i="131"/>
  <c r="EE1637" i="131"/>
  <c r="ED4305" i="131"/>
  <c r="ED378" i="131"/>
  <c r="EE3200" i="131"/>
  <c r="ED6945" i="131"/>
  <c r="ED2299" i="131"/>
  <c r="EE6556" i="131"/>
  <c r="ED5325" i="131"/>
  <c r="EE7755" i="131"/>
  <c r="ED3137" i="131"/>
  <c r="ED676" i="131"/>
  <c r="ED5540" i="131"/>
  <c r="ED4220" i="131"/>
  <c r="EE1817" i="131"/>
  <c r="ED8510" i="131"/>
  <c r="EE5895" i="131"/>
  <c r="ED1036" i="131"/>
  <c r="ED2810" i="131"/>
  <c r="ED1637" i="131"/>
  <c r="ED6378" i="131"/>
  <c r="ED7368" i="131"/>
  <c r="ED3375" i="131"/>
  <c r="EE1248" i="131"/>
  <c r="EE3256" i="131"/>
  <c r="EE7219" i="131"/>
  <c r="ED3467" i="131"/>
  <c r="EE3195" i="131"/>
  <c r="EE7276" i="131"/>
  <c r="ED6979" i="131"/>
  <c r="EE4097" i="131"/>
  <c r="EE7905" i="131"/>
  <c r="ED980" i="131"/>
  <c r="ED2238" i="131"/>
  <c r="EE2030" i="131"/>
  <c r="ED3048" i="131"/>
  <c r="ED916" i="131"/>
  <c r="ED2570" i="131"/>
  <c r="EE2927" i="131"/>
  <c r="EE2266" i="131"/>
  <c r="ED7759" i="131"/>
  <c r="EE3647" i="131"/>
  <c r="ED3166" i="131"/>
  <c r="ED8535" i="131"/>
  <c r="ED1699" i="131"/>
  <c r="EE6075" i="131"/>
  <c r="ED8087" i="131"/>
  <c r="EE978" i="131"/>
  <c r="EE3679" i="131"/>
  <c r="ED3168" i="131"/>
  <c r="ED1820" i="131"/>
  <c r="ED3407" i="131"/>
  <c r="EE3769" i="131"/>
  <c r="EE6555" i="131"/>
  <c r="EE1067" i="131"/>
  <c r="EE7486" i="131"/>
  <c r="EJ20542" i="131"/>
  <c r="EI20548" i="131" s="1"/>
  <c r="EL20548" i="131" s="1"/>
  <c r="EE3226" i="131"/>
  <c r="EJ20662" i="131"/>
  <c r="EI20675" i="131" s="1"/>
  <c r="EL20675" i="131" s="1"/>
  <c r="ED5145" i="131"/>
  <c r="EE6949" i="131"/>
  <c r="ED6047" i="131"/>
  <c r="EE1757" i="131"/>
  <c r="ED797" i="131"/>
  <c r="ED796" i="131"/>
  <c r="EE7640" i="131"/>
  <c r="ED4728" i="131"/>
  <c r="ED3255" i="131"/>
  <c r="EE3377" i="131"/>
  <c r="EE4250" i="131"/>
  <c r="EE1006" i="131"/>
  <c r="ED4430" i="131"/>
  <c r="ED7005" i="131"/>
  <c r="EE6740" i="131"/>
  <c r="EE5565" i="131"/>
  <c r="EE7335" i="131"/>
  <c r="EE3858" i="131"/>
  <c r="EE6138" i="131"/>
  <c r="EE1785" i="131"/>
  <c r="ED1125" i="131"/>
  <c r="EE5925" i="131"/>
  <c r="ED5118" i="131"/>
  <c r="EE7760" i="131"/>
  <c r="ED2900" i="131"/>
  <c r="EE4878" i="131"/>
  <c r="ED1875" i="131"/>
  <c r="ED8507" i="131"/>
  <c r="EE3919" i="131"/>
  <c r="ED2956" i="131"/>
  <c r="ED375" i="131"/>
  <c r="ED2778" i="131"/>
  <c r="ED5269" i="131"/>
  <c r="EE5955" i="131"/>
  <c r="EE2205" i="131"/>
  <c r="ED3138" i="131"/>
  <c r="ED5867" i="131"/>
  <c r="EE2268" i="131"/>
  <c r="ED3856" i="131"/>
  <c r="EE5898" i="131"/>
  <c r="ED3949" i="131"/>
  <c r="EE3318" i="131"/>
  <c r="ED2389" i="131"/>
  <c r="ED3737" i="131"/>
  <c r="ED3647" i="131"/>
  <c r="ED2746" i="131"/>
  <c r="ED495" i="131"/>
  <c r="EE6317" i="131"/>
  <c r="EE3920" i="131"/>
  <c r="EE5179" i="131"/>
  <c r="EE3317" i="131"/>
  <c r="EE467" i="131"/>
  <c r="EE6195" i="131"/>
  <c r="ED7515" i="131"/>
  <c r="ED7578" i="131"/>
  <c r="ED2565" i="131"/>
  <c r="ED8057" i="131"/>
  <c r="ED3945" i="131"/>
  <c r="EE196" i="131"/>
  <c r="ED5778" i="131"/>
  <c r="ED5209" i="131"/>
  <c r="EE619" i="131"/>
  <c r="EE4489" i="131"/>
  <c r="EE5535" i="131"/>
  <c r="EE5508" i="131"/>
  <c r="EE5478" i="131"/>
  <c r="EE5446" i="131"/>
  <c r="ED8418" i="131"/>
  <c r="ED5326" i="131"/>
  <c r="EE5655" i="131"/>
  <c r="ED7155" i="131"/>
  <c r="EE6586" i="131"/>
  <c r="EE6409" i="131"/>
  <c r="EE6226" i="131"/>
  <c r="ED3105" i="131"/>
  <c r="ED6799" i="131"/>
  <c r="EE2899" i="131"/>
  <c r="EE2779" i="131"/>
  <c r="EE946" i="131"/>
  <c r="EE3675" i="131"/>
  <c r="EE855" i="131"/>
  <c r="EE1100" i="131"/>
  <c r="ED7969" i="131"/>
  <c r="EE2569" i="131"/>
  <c r="EE5838" i="131"/>
  <c r="ED167" i="131"/>
  <c r="EE5360" i="131"/>
  <c r="EE2838" i="131"/>
  <c r="EE1577" i="131"/>
  <c r="EE2325" i="131"/>
  <c r="ED3405" i="131"/>
  <c r="EE4880" i="131"/>
  <c r="ED3315" i="131"/>
  <c r="ED4966" i="131"/>
  <c r="EE5540" i="131"/>
  <c r="EE3585" i="131"/>
  <c r="ED1426" i="131"/>
  <c r="ED1275" i="131"/>
  <c r="EE2360" i="131"/>
  <c r="ED5809" i="131"/>
  <c r="EE2236" i="131"/>
  <c r="ED1127" i="131"/>
  <c r="ED6976" i="131"/>
  <c r="ED4935" i="131"/>
  <c r="ED6019" i="131"/>
  <c r="ED7370" i="131"/>
  <c r="EE4008" i="131"/>
  <c r="EE7700" i="131"/>
  <c r="ED4698" i="131"/>
  <c r="EE285" i="131"/>
  <c r="EE2090" i="131"/>
  <c r="EE3465" i="131"/>
  <c r="EE5507" i="131"/>
  <c r="EE4847" i="131"/>
  <c r="ED435" i="131"/>
  <c r="ED4190" i="131"/>
  <c r="EE4846" i="131"/>
  <c r="ED3645" i="131"/>
  <c r="EE7310" i="131"/>
  <c r="ED6317" i="131"/>
  <c r="EE8060" i="131"/>
  <c r="ED4095" i="131"/>
  <c r="EE5808" i="131"/>
  <c r="ED2838" i="131"/>
  <c r="ED6316" i="131"/>
  <c r="ED740" i="131"/>
  <c r="EE8205" i="131"/>
  <c r="EE2505" i="131"/>
  <c r="ED7339" i="131"/>
  <c r="ED6345" i="131"/>
  <c r="EE1847" i="131"/>
  <c r="EE7216" i="131"/>
  <c r="EE3709" i="131"/>
  <c r="ED8266" i="131"/>
  <c r="ED3167" i="131"/>
  <c r="ED2209" i="131"/>
  <c r="ED3587" i="131"/>
  <c r="ED8179" i="131"/>
  <c r="ED2419" i="131"/>
  <c r="EE6260" i="131"/>
  <c r="EE2265" i="131"/>
  <c r="EE2655" i="131"/>
  <c r="EE4038" i="131"/>
  <c r="EE4725" i="131"/>
  <c r="EE1395" i="131"/>
  <c r="ED2690" i="131"/>
  <c r="EE1365" i="131"/>
  <c r="ED8175" i="131"/>
  <c r="ED7609" i="131"/>
  <c r="EE5057" i="131"/>
  <c r="EE5389" i="131"/>
  <c r="ED4186" i="131"/>
  <c r="ED7939" i="131"/>
  <c r="ED2267" i="131"/>
  <c r="EE1368" i="131"/>
  <c r="ED166" i="131"/>
  <c r="ED2000" i="131"/>
  <c r="ED2960" i="131"/>
  <c r="EE5178" i="131"/>
  <c r="EE8150" i="131"/>
  <c r="ED7009" i="131"/>
  <c r="ED4545" i="131"/>
  <c r="EE5567" i="131"/>
  <c r="ED1729" i="131"/>
  <c r="ED200" i="131"/>
  <c r="ED3765" i="131"/>
  <c r="EE3107" i="131"/>
  <c r="ED4786" i="131"/>
  <c r="EE6585" i="131"/>
  <c r="EE6349" i="131"/>
  <c r="ED3225" i="131"/>
  <c r="EE1428" i="131"/>
  <c r="ED2055" i="131"/>
  <c r="ED6800" i="131"/>
  <c r="ED5477" i="131"/>
  <c r="EE8445" i="131"/>
  <c r="EE2210" i="131"/>
  <c r="ED2269" i="131"/>
  <c r="EE7280" i="131"/>
  <c r="EE560" i="131"/>
  <c r="EE5780" i="131"/>
  <c r="EE2240" i="131"/>
  <c r="EE1728" i="131"/>
  <c r="ED6616" i="131"/>
  <c r="EE2746" i="131"/>
  <c r="EE6106" i="131"/>
  <c r="EE8508" i="131"/>
  <c r="ED8299" i="131"/>
  <c r="ED2566" i="131"/>
  <c r="EE2867" i="131"/>
  <c r="ED1158" i="131"/>
  <c r="EE3528" i="131"/>
  <c r="EE3376" i="131"/>
  <c r="ED2896" i="131"/>
  <c r="EE7786" i="131"/>
  <c r="EE4156" i="131"/>
  <c r="ED440" i="131"/>
  <c r="EE3620" i="131"/>
  <c r="EE4819" i="131"/>
  <c r="EE1816" i="131"/>
  <c r="ED3257" i="131"/>
  <c r="EE2476" i="131"/>
  <c r="ED3046" i="131"/>
  <c r="ED2056" i="131"/>
  <c r="EE4908" i="131"/>
  <c r="EE2178" i="131"/>
  <c r="ED8118" i="131"/>
  <c r="ED5537" i="131"/>
  <c r="EE439" i="131"/>
  <c r="EE3708" i="131"/>
  <c r="ED6140" i="131"/>
  <c r="EE3286" i="131"/>
  <c r="ED1879" i="131"/>
  <c r="ED7310" i="131"/>
  <c r="ED465" i="131"/>
  <c r="EE4998" i="131"/>
  <c r="ED7340" i="131"/>
  <c r="ED7640" i="131"/>
  <c r="ED6618" i="131"/>
  <c r="ED6828" i="131"/>
  <c r="EE7489" i="131"/>
  <c r="EE1696" i="131"/>
  <c r="ED3256" i="131"/>
  <c r="EE1640" i="131"/>
  <c r="ED4309" i="131"/>
  <c r="ED2415" i="131"/>
  <c r="ED4788" i="131"/>
  <c r="EE2689" i="131"/>
  <c r="ED6527" i="131"/>
  <c r="EE3076" i="131"/>
  <c r="EE1037" i="131"/>
  <c r="EE198" i="131"/>
  <c r="EE1789" i="131"/>
  <c r="EE5837" i="131"/>
  <c r="EE7789" i="131"/>
  <c r="EE2688" i="131"/>
  <c r="EE2600" i="131"/>
  <c r="ED1338" i="131"/>
  <c r="ED6016" i="131"/>
  <c r="EE885" i="131"/>
  <c r="EE3796" i="131"/>
  <c r="EE4967" i="131"/>
  <c r="EE5028" i="131"/>
  <c r="ED7725" i="131"/>
  <c r="EE7430" i="131"/>
  <c r="EE1575" i="131"/>
  <c r="EE6646" i="131"/>
  <c r="ED4250" i="131"/>
  <c r="EE3948" i="131"/>
  <c r="ED2655" i="131"/>
  <c r="EE4280" i="131"/>
  <c r="EE8026" i="131"/>
  <c r="ED8148" i="131"/>
  <c r="ED7880" i="131"/>
  <c r="EJ20392" i="131"/>
  <c r="EI20404" i="131" s="1"/>
  <c r="EL20404" i="131" s="1"/>
  <c r="EJ16342" i="131"/>
  <c r="EI16353" i="131" s="1"/>
  <c r="EL16353" i="131" s="1"/>
  <c r="ED2509" i="131"/>
  <c r="EJ10492" i="131"/>
  <c r="EI10505" i="131" s="1"/>
  <c r="EL10505" i="131" s="1"/>
  <c r="EJ21442" i="131"/>
  <c r="EI21449" i="131" s="1"/>
  <c r="EL21449" i="131" s="1"/>
  <c r="EJ23602" i="131"/>
  <c r="EI23612" i="131" s="1"/>
  <c r="EL23612" i="131" s="1"/>
  <c r="EJ24922" i="131"/>
  <c r="EI24933" i="131" s="1"/>
  <c r="EL24933" i="131" s="1"/>
  <c r="EE8209" i="131"/>
  <c r="EE497" i="131"/>
  <c r="EE679" i="131"/>
  <c r="ED6858" i="131"/>
  <c r="EE6707" i="131"/>
  <c r="ED6739" i="131"/>
  <c r="EE2565" i="131"/>
  <c r="ED1817" i="131"/>
  <c r="ED2059" i="131"/>
  <c r="EE7606" i="131"/>
  <c r="ED3079" i="131"/>
  <c r="EE2180" i="131"/>
  <c r="EE6375" i="131"/>
  <c r="ED6765" i="131"/>
  <c r="ED4936" i="131"/>
  <c r="ED2899" i="131"/>
  <c r="EE225" i="131"/>
  <c r="EE6320" i="131"/>
  <c r="EE3255" i="131"/>
  <c r="EE2717" i="131"/>
  <c r="ED5030" i="131"/>
  <c r="EE6229" i="131"/>
  <c r="EE138" i="131"/>
  <c r="ED5569" i="131"/>
  <c r="EE6978" i="131"/>
  <c r="EE4339" i="131"/>
  <c r="EE4397" i="131"/>
  <c r="EE5087" i="131"/>
  <c r="EE5418" i="131"/>
  <c r="ED350" i="131"/>
  <c r="ED1458" i="131"/>
  <c r="ED3469" i="131"/>
  <c r="ED5655" i="131"/>
  <c r="ED1698" i="131"/>
  <c r="EE4457" i="131"/>
  <c r="ED2416" i="131"/>
  <c r="ED5480" i="131"/>
  <c r="EE5358" i="131"/>
  <c r="EE5359" i="131"/>
  <c r="EE4970" i="131"/>
  <c r="EE617" i="131"/>
  <c r="EE708" i="131"/>
  <c r="EE3409" i="131"/>
  <c r="EE436" i="131"/>
  <c r="ED7667" i="131"/>
  <c r="ED649" i="131"/>
  <c r="EE5176" i="131"/>
  <c r="EE7879" i="131"/>
  <c r="EE2715" i="131"/>
  <c r="EE230" i="131"/>
  <c r="EE1580" i="131"/>
  <c r="EE558" i="131"/>
  <c r="ED855" i="131"/>
  <c r="ED2208" i="131"/>
  <c r="ED4485" i="131"/>
  <c r="EE1190" i="131"/>
  <c r="EE8177" i="131"/>
  <c r="ED1935" i="131"/>
  <c r="ED1336" i="131"/>
  <c r="ED3919" i="131"/>
  <c r="ED5596" i="131"/>
  <c r="ED1216" i="131"/>
  <c r="ED8028" i="131"/>
  <c r="EE3170" i="131"/>
  <c r="EE3167" i="131"/>
  <c r="ED7066" i="131"/>
  <c r="ED3348" i="131"/>
  <c r="EE3375" i="131"/>
  <c r="EE495" i="131"/>
  <c r="EE2208" i="131"/>
  <c r="ED5088" i="131"/>
  <c r="EE2956" i="131"/>
  <c r="ED3708" i="131"/>
  <c r="ED7010" i="131"/>
  <c r="ED1217" i="131"/>
  <c r="ED3557" i="131"/>
  <c r="ED4310" i="131"/>
  <c r="EE826" i="131"/>
  <c r="ED8387" i="131"/>
  <c r="ED6647" i="131"/>
  <c r="ED1128" i="131"/>
  <c r="EE5776" i="131"/>
  <c r="EE8387" i="131"/>
  <c r="EE3680" i="131"/>
  <c r="EE8567" i="131"/>
  <c r="EE2990" i="131"/>
  <c r="ED7758" i="131"/>
  <c r="ED7366" i="131"/>
  <c r="EE7366" i="131"/>
  <c r="ED7548" i="131"/>
  <c r="EE1999" i="131"/>
  <c r="EE4307" i="131"/>
  <c r="EE8058" i="131"/>
  <c r="EE4728" i="131"/>
  <c r="EE7515" i="131"/>
  <c r="ED3740" i="131"/>
  <c r="ED6437" i="131"/>
  <c r="EE1937" i="131"/>
  <c r="EE556" i="131"/>
  <c r="ED6286" i="131"/>
  <c r="ED6950" i="131"/>
  <c r="ED5356" i="131"/>
  <c r="EE5747" i="131"/>
  <c r="EE8180" i="131"/>
  <c r="ED5418" i="131"/>
  <c r="EE4729" i="131"/>
  <c r="EE6045" i="131"/>
  <c r="ED376" i="131"/>
  <c r="EE8447" i="131"/>
  <c r="EE6979" i="131"/>
  <c r="ED6888" i="131"/>
  <c r="ED6499" i="131"/>
  <c r="ED4636" i="131"/>
  <c r="EE2507" i="131"/>
  <c r="ED6738" i="131"/>
  <c r="ED6705" i="131"/>
  <c r="EE5090" i="131"/>
  <c r="EE2776" i="131"/>
  <c r="EE4309" i="131"/>
  <c r="EE5715" i="131"/>
  <c r="EE437" i="131"/>
  <c r="ED8055" i="131"/>
  <c r="EE555" i="131"/>
  <c r="ED4850" i="131"/>
  <c r="EE5088" i="131"/>
  <c r="ED4575" i="131"/>
  <c r="ED3136" i="131"/>
  <c r="EE1846" i="131"/>
  <c r="ED4849" i="131"/>
  <c r="ED2057" i="131"/>
  <c r="EE7215" i="131"/>
  <c r="ED5715" i="131"/>
  <c r="ED4337" i="131"/>
  <c r="ED3978" i="131"/>
  <c r="EE4577" i="131"/>
  <c r="EE7308" i="131"/>
  <c r="ED7095" i="131"/>
  <c r="ED5896" i="131"/>
  <c r="EE435" i="131"/>
  <c r="EE1759" i="131"/>
  <c r="EE5236" i="131"/>
  <c r="ED5628" i="131"/>
  <c r="EE1336" i="131"/>
  <c r="EE7790" i="131"/>
  <c r="EE5117" i="131"/>
  <c r="ED2779" i="131"/>
  <c r="EE6165" i="131"/>
  <c r="EE226" i="131"/>
  <c r="EE6198" i="131"/>
  <c r="EE6199" i="131"/>
  <c r="EE4550" i="131"/>
  <c r="ED620" i="131"/>
  <c r="ED1277" i="131"/>
  <c r="ED588" i="131"/>
  <c r="ED8480" i="131"/>
  <c r="EE3440" i="131"/>
  <c r="ED5660" i="131"/>
  <c r="EE7968" i="131"/>
  <c r="ED4970" i="131"/>
  <c r="EE7306" i="131"/>
  <c r="ED2989" i="131"/>
  <c r="EE6620" i="131"/>
  <c r="EE3497" i="131"/>
  <c r="ED228" i="131"/>
  <c r="ED2568" i="131"/>
  <c r="EE4455" i="131"/>
  <c r="ED7309" i="131"/>
  <c r="ED4580" i="131"/>
  <c r="ED6709" i="131"/>
  <c r="EE7636" i="131"/>
  <c r="EE2568" i="131"/>
  <c r="ED7787" i="131"/>
  <c r="ED6167" i="131"/>
  <c r="EE587" i="131"/>
  <c r="EE5208" i="131"/>
  <c r="EE4969" i="131"/>
  <c r="EE3410" i="131"/>
  <c r="EE1755" i="131"/>
  <c r="EE8416" i="131"/>
  <c r="EE5598" i="131"/>
  <c r="EE4546" i="131"/>
  <c r="EE6080" i="131"/>
  <c r="ED3707" i="131"/>
  <c r="ED319" i="131"/>
  <c r="ED7488" i="131"/>
  <c r="EE7939" i="131"/>
  <c r="ED3077" i="131"/>
  <c r="EE5869" i="131"/>
  <c r="EE3285" i="131"/>
  <c r="ED1397" i="131"/>
  <c r="ED4189" i="131"/>
  <c r="EE7249" i="131"/>
  <c r="ED3530" i="131"/>
  <c r="EE5386" i="131"/>
  <c r="EE7455" i="131"/>
  <c r="EE6736" i="131"/>
  <c r="ED8447" i="131"/>
  <c r="ED1550" i="131"/>
  <c r="ED345" i="131"/>
  <c r="EE4786" i="131"/>
  <c r="EE1069" i="131"/>
  <c r="ED5929" i="131"/>
  <c r="EE7459" i="131"/>
  <c r="EE825" i="131"/>
  <c r="EI21447" i="131"/>
  <c r="EL21447" i="131" s="1"/>
  <c r="EE6737" i="131"/>
  <c r="EE739" i="131"/>
  <c r="ED4369" i="131"/>
  <c r="EE1970" i="131"/>
  <c r="ED1575" i="131"/>
  <c r="EE2750" i="131"/>
  <c r="ED7245" i="131"/>
  <c r="EE2719" i="131"/>
  <c r="ED5175" i="131"/>
  <c r="ED5630" i="131"/>
  <c r="EE3765" i="131"/>
  <c r="EE7068" i="131"/>
  <c r="EE2149" i="131"/>
  <c r="EE2778" i="131"/>
  <c r="ED2237" i="131"/>
  <c r="EE1400" i="131"/>
  <c r="ED2300" i="131"/>
  <c r="EE5810" i="131"/>
  <c r="EE5656" i="131"/>
  <c r="ED5870" i="131"/>
  <c r="EE8540" i="131"/>
  <c r="ED4816" i="131"/>
  <c r="EE5717" i="131"/>
  <c r="ED2930" i="131"/>
  <c r="EE2300" i="131"/>
  <c r="EE4310" i="131"/>
  <c r="ED3229" i="131"/>
  <c r="ED1307" i="131"/>
  <c r="EE6046" i="131"/>
  <c r="ED1847" i="131"/>
  <c r="EJ22522" i="131"/>
  <c r="EI22530" i="131" s="1"/>
  <c r="EL22530" i="131" s="1"/>
  <c r="EJ12172" i="131"/>
  <c r="EI12185" i="131" s="1"/>
  <c r="EL12185" i="131" s="1"/>
  <c r="ED4427" i="131"/>
  <c r="ED6349" i="131"/>
  <c r="ED5897" i="131"/>
  <c r="ED8445" i="131"/>
  <c r="EE7036" i="131"/>
  <c r="EE615" i="131"/>
  <c r="ED8356" i="131"/>
  <c r="EE4126" i="131"/>
  <c r="ED5297" i="131"/>
  <c r="EE948" i="131"/>
  <c r="EE7699" i="131"/>
  <c r="EE288" i="131"/>
  <c r="EE1756" i="131"/>
  <c r="ED3075" i="131"/>
  <c r="EJ24862" i="131"/>
  <c r="EI24873" i="131" s="1"/>
  <c r="EL24873" i="131" s="1"/>
  <c r="EE3827" i="131"/>
  <c r="ED1250" i="131"/>
  <c r="EE4758" i="131"/>
  <c r="EE4095" i="131"/>
  <c r="ED2446" i="131"/>
  <c r="EJ22882" i="131"/>
  <c r="EI22891" i="131" s="1"/>
  <c r="EL22891" i="131" s="1"/>
  <c r="ED1818" i="131"/>
  <c r="EE2598" i="131"/>
  <c r="ED1878" i="131"/>
  <c r="EJ26842" i="131"/>
  <c r="EI26849" i="131" s="1"/>
  <c r="EL26849" i="131" s="1"/>
  <c r="EJ21922" i="131"/>
  <c r="EI21929" i="131" s="1"/>
  <c r="EL21929" i="131" s="1"/>
  <c r="EJ14902" i="131"/>
  <c r="EI14913" i="131" s="1"/>
  <c r="EL14913" i="131" s="1"/>
  <c r="ED7786" i="131"/>
  <c r="EE6977" i="131"/>
  <c r="EE7488" i="131"/>
  <c r="EJ18142" i="131"/>
  <c r="EI18152" i="131" s="1"/>
  <c r="EL18152" i="131" s="1"/>
  <c r="EJ21082" i="131"/>
  <c r="EI21090" i="131" s="1"/>
  <c r="EL21090" i="131" s="1"/>
  <c r="EJ21622" i="131"/>
  <c r="EI21630" i="131" s="1"/>
  <c r="EL21630" i="131" s="1"/>
  <c r="EJ17812" i="131"/>
  <c r="EI17825" i="131" s="1"/>
  <c r="EL17825" i="131" s="1"/>
  <c r="EJ15022" i="131"/>
  <c r="EI15032" i="131" s="1"/>
  <c r="EL15032" i="131" s="1"/>
  <c r="ED5536" i="131"/>
  <c r="ED2988" i="131"/>
  <c r="ED1788" i="131"/>
  <c r="EE7487" i="131"/>
  <c r="EE7369" i="131"/>
  <c r="EE4518" i="131"/>
  <c r="EE8510" i="131"/>
  <c r="EE3075" i="131"/>
  <c r="EE7936" i="131"/>
  <c r="ED316" i="131"/>
  <c r="ED3135" i="131"/>
  <c r="ED8325" i="131"/>
  <c r="EE377" i="131"/>
  <c r="ED4037" i="131"/>
  <c r="ED3226" i="131"/>
  <c r="EE589" i="131"/>
  <c r="EE6107" i="131"/>
  <c r="ED8390" i="131"/>
  <c r="ED7820" i="131"/>
  <c r="EE1398" i="131"/>
  <c r="EE6529" i="131"/>
  <c r="EE7969" i="131"/>
  <c r="ED2088" i="131"/>
  <c r="EE3525" i="131"/>
  <c r="EE7220" i="131"/>
  <c r="EE5086" i="131"/>
  <c r="EE7400" i="131"/>
  <c r="EE3407" i="131"/>
  <c r="EE3435" i="131"/>
  <c r="ED8178" i="131"/>
  <c r="EE1518" i="131"/>
  <c r="EE3468" i="131"/>
  <c r="EE2057" i="131"/>
  <c r="EE107" i="131"/>
  <c r="EE1185" i="131"/>
  <c r="ED4546" i="131"/>
  <c r="ED1758" i="131"/>
  <c r="ED798" i="131"/>
  <c r="EE525" i="131"/>
  <c r="ED347" i="131"/>
  <c r="EE2959" i="131"/>
  <c r="EE2989" i="131"/>
  <c r="EE6435" i="131"/>
  <c r="ED2058" i="131"/>
  <c r="EE4246" i="131"/>
  <c r="EE4999" i="131"/>
  <c r="EE4186" i="131"/>
  <c r="EE5265" i="131"/>
  <c r="ED5450" i="131"/>
  <c r="ED6315" i="131"/>
  <c r="EE376" i="131"/>
  <c r="EE4067" i="131"/>
  <c r="ED8300" i="131"/>
  <c r="EE6406" i="131"/>
  <c r="ED4160" i="131"/>
  <c r="ED4995" i="131"/>
  <c r="EE5806" i="131"/>
  <c r="ED975" i="131"/>
  <c r="EE2029" i="131"/>
  <c r="ED3917" i="131"/>
  <c r="EE5330" i="131"/>
  <c r="ED3886" i="131"/>
  <c r="EE2955" i="131"/>
  <c r="ED5090" i="131"/>
  <c r="EE228" i="131"/>
  <c r="EE1337" i="131"/>
  <c r="EE2866" i="131"/>
  <c r="EE4519" i="131"/>
  <c r="ED5658" i="131"/>
  <c r="ED2180" i="131"/>
  <c r="ED2149" i="131"/>
  <c r="EE6858" i="131"/>
  <c r="ED2385" i="131"/>
  <c r="EE2086" i="131"/>
  <c r="EE1040" i="131"/>
  <c r="EE4155" i="131"/>
  <c r="ED5900" i="131"/>
  <c r="EE6015" i="131"/>
  <c r="EE5270" i="131"/>
  <c r="EE1938" i="131"/>
  <c r="ED1486" i="131"/>
  <c r="ED4249" i="131"/>
  <c r="ED1759" i="131"/>
  <c r="ED6887" i="131"/>
  <c r="ED1430" i="131"/>
  <c r="EE8296" i="131"/>
  <c r="ED5985" i="131"/>
  <c r="EE6467" i="131"/>
  <c r="ED1249" i="131"/>
  <c r="EE2355" i="131"/>
  <c r="EE4427" i="131"/>
  <c r="EE5149" i="131"/>
  <c r="EE170" i="131"/>
  <c r="ED139" i="131"/>
  <c r="ED8089" i="131"/>
  <c r="ED2240" i="131"/>
  <c r="ED2270" i="131"/>
  <c r="ED1069" i="131"/>
  <c r="EE2176" i="131"/>
  <c r="ED4938" i="131"/>
  <c r="ED4187" i="131"/>
  <c r="EE3315" i="131"/>
  <c r="ED1459" i="131"/>
  <c r="EE2929" i="131"/>
  <c r="EE770" i="131"/>
  <c r="EE6380" i="131"/>
  <c r="ED4877" i="131"/>
  <c r="EE1397" i="131"/>
  <c r="ED6526" i="131"/>
  <c r="ED5238" i="131"/>
  <c r="EE6048" i="131"/>
  <c r="EE2686" i="131"/>
  <c r="ED4635" i="131"/>
  <c r="EE286" i="131"/>
  <c r="ED5266" i="131"/>
  <c r="EE616" i="131"/>
  <c r="EE5416" i="131"/>
  <c r="EE1815" i="131"/>
  <c r="ED2955" i="131"/>
  <c r="ED2660" i="131"/>
  <c r="ED8235" i="131"/>
  <c r="ED4395" i="131"/>
  <c r="EE737" i="131"/>
  <c r="EE4640" i="131"/>
  <c r="ED6947" i="131"/>
  <c r="EE3348" i="131"/>
  <c r="EE4907" i="131"/>
  <c r="ED7665" i="131"/>
  <c r="EE2628" i="131"/>
  <c r="ED6288" i="131"/>
  <c r="ED4185" i="131"/>
  <c r="ED4126" i="131"/>
  <c r="ED1638" i="131"/>
  <c r="ED289" i="131"/>
  <c r="EE1188" i="131"/>
  <c r="ED3260" i="131"/>
  <c r="ED7126" i="131"/>
  <c r="ED405" i="131"/>
  <c r="ED2839" i="131"/>
  <c r="EE4790" i="131"/>
  <c r="ED1608" i="131"/>
  <c r="EE5629" i="131"/>
  <c r="ED7040" i="131"/>
  <c r="EE1549" i="131"/>
  <c r="EE3135" i="131"/>
  <c r="EE3797" i="131"/>
  <c r="EE766" i="131"/>
  <c r="ED5150" i="131"/>
  <c r="ED4219" i="131"/>
  <c r="ED6917" i="131"/>
  <c r="ED679" i="131"/>
  <c r="ED7276" i="131"/>
  <c r="EE6708" i="131"/>
  <c r="EE6227" i="131"/>
  <c r="EE379" i="131"/>
  <c r="ED2868" i="131"/>
  <c r="ED800" i="131"/>
  <c r="EE7070" i="131"/>
  <c r="EE6797" i="131"/>
  <c r="EE1038" i="131"/>
  <c r="ED5057" i="131"/>
  <c r="EE7727" i="131"/>
  <c r="EE5625" i="131"/>
  <c r="EE4305" i="131"/>
  <c r="ED170" i="131"/>
  <c r="ED7246" i="131"/>
  <c r="EE3648" i="131"/>
  <c r="EE6350" i="131"/>
  <c r="EE585" i="131"/>
  <c r="EE6017" i="131"/>
  <c r="EE4128" i="131"/>
  <c r="ED1335" i="131"/>
  <c r="ED2447" i="131"/>
  <c r="EE3587" i="131"/>
  <c r="EE1665" i="131"/>
  <c r="ED5746" i="131"/>
  <c r="EE8179" i="131"/>
  <c r="EE1160" i="131"/>
  <c r="ED2297" i="131"/>
  <c r="EE3140" i="131"/>
  <c r="ED6617" i="131"/>
  <c r="EE346" i="131"/>
  <c r="ED2356" i="131"/>
  <c r="EE1730" i="131"/>
  <c r="ED7666" i="131"/>
  <c r="EE3346" i="131"/>
  <c r="EE8057" i="131"/>
  <c r="ED5716" i="131"/>
  <c r="EE5267" i="131"/>
  <c r="EE6648" i="131"/>
  <c r="ED1098" i="131"/>
  <c r="ED8206" i="131"/>
  <c r="EE8207" i="131"/>
  <c r="ED3980" i="131"/>
  <c r="ED6590" i="131"/>
  <c r="EE2566" i="131"/>
  <c r="EE4125" i="131"/>
  <c r="EE5956" i="131"/>
  <c r="EE6288" i="131"/>
  <c r="EE7039" i="131"/>
  <c r="EE3979" i="131"/>
  <c r="EE3345" i="131"/>
  <c r="ED828" i="131"/>
  <c r="ED5417" i="131"/>
  <c r="EE4760" i="131"/>
  <c r="EE2177" i="131"/>
  <c r="EE1249" i="131"/>
  <c r="ED8088" i="131"/>
  <c r="ED6405" i="131"/>
  <c r="EE2716" i="131"/>
  <c r="EE468" i="131"/>
  <c r="EE8267" i="131"/>
  <c r="ED6077" i="131"/>
  <c r="ED858" i="131"/>
  <c r="EE799" i="131"/>
  <c r="ED5149" i="131"/>
  <c r="EE5748" i="131"/>
  <c r="EE4727" i="131"/>
  <c r="EE1370" i="131"/>
  <c r="ED5177" i="131"/>
  <c r="EE4217" i="131"/>
  <c r="ED2448" i="131"/>
  <c r="ED4820" i="131"/>
  <c r="ED7395" i="131"/>
  <c r="EE4668" i="131"/>
  <c r="ED3380" i="131"/>
  <c r="EE5269" i="131"/>
  <c r="EE8119" i="131"/>
  <c r="ED6740" i="131"/>
  <c r="EE5058" i="131"/>
  <c r="EE1578" i="131"/>
  <c r="ED6436" i="131"/>
  <c r="EE920" i="131"/>
  <c r="ED6645" i="131"/>
  <c r="EE8570" i="131"/>
  <c r="ED3108" i="131"/>
  <c r="ED7846" i="131"/>
  <c r="ED3858" i="131"/>
  <c r="ED6108" i="131"/>
  <c r="ED8539" i="131"/>
  <c r="EE7250" i="131"/>
  <c r="ED976" i="131"/>
  <c r="ED1789" i="131"/>
  <c r="ED5805" i="131"/>
  <c r="EE2960" i="131"/>
  <c r="ED7279" i="131"/>
  <c r="ED2090" i="131"/>
  <c r="ED2298" i="131"/>
  <c r="EI16348" i="131"/>
  <c r="EL16348" i="131" s="1"/>
  <c r="EE976" i="131"/>
  <c r="ED4787" i="131"/>
  <c r="ED5237" i="131"/>
  <c r="ED6650" i="131"/>
  <c r="EE1065" i="131"/>
  <c r="ED555" i="131"/>
  <c r="ED1070" i="131"/>
  <c r="EE1576" i="131"/>
  <c r="ED7217" i="131"/>
  <c r="ED7579" i="131"/>
  <c r="ED709" i="131"/>
  <c r="ED380" i="131"/>
  <c r="EE255" i="131"/>
  <c r="ED4277" i="131"/>
  <c r="ED4038" i="131"/>
  <c r="EE7458" i="131"/>
  <c r="ED3768" i="131"/>
  <c r="ED3950" i="131"/>
  <c r="EE6230" i="131"/>
  <c r="EE8210" i="131"/>
  <c r="ED769" i="131"/>
  <c r="ED7756" i="131"/>
  <c r="ED5955" i="131"/>
  <c r="EE2477" i="131"/>
  <c r="EE5596" i="131"/>
  <c r="ED2268" i="131"/>
  <c r="ED3438" i="131"/>
  <c r="ED2417" i="131"/>
  <c r="ED978" i="131"/>
  <c r="EE5600" i="131"/>
  <c r="ED4610" i="131"/>
  <c r="ED8355" i="131"/>
  <c r="EE4667" i="131"/>
  <c r="ED5959" i="131"/>
  <c r="ED6170" i="131"/>
  <c r="ED1185" i="131"/>
  <c r="ED2567" i="131"/>
  <c r="EE7337" i="131"/>
  <c r="EE590" i="131"/>
  <c r="EE3349" i="131"/>
  <c r="EE1907" i="131"/>
  <c r="ED2687" i="131"/>
  <c r="ED3320" i="131"/>
  <c r="EE5597" i="131"/>
  <c r="EE1485" i="131"/>
  <c r="ED7875" i="131"/>
  <c r="EE499" i="131"/>
  <c r="EJ23062" i="131"/>
  <c r="EI23069" i="131" s="1"/>
  <c r="EL23069" i="131" s="1"/>
  <c r="ED260" i="131"/>
  <c r="ED8538" i="131"/>
  <c r="EE7336" i="131"/>
  <c r="ED5629" i="131"/>
  <c r="ED8478" i="131"/>
  <c r="EE1790" i="131"/>
  <c r="EE7635" i="131"/>
  <c r="EE407" i="131"/>
  <c r="EE2388" i="131"/>
  <c r="ED6468" i="131"/>
  <c r="EE380" i="131"/>
  <c r="EE4520" i="131"/>
  <c r="ED2836" i="131"/>
  <c r="EE7785" i="131"/>
  <c r="ED647" i="131"/>
  <c r="ED7457" i="131"/>
  <c r="ED6438" i="131"/>
  <c r="ED3618" i="131"/>
  <c r="ED558" i="131"/>
  <c r="EE2116" i="131"/>
  <c r="ED1097" i="131"/>
  <c r="ED6410" i="131"/>
  <c r="EE5865" i="131"/>
  <c r="EE1818" i="131"/>
  <c r="EE2780" i="131"/>
  <c r="EE1940" i="131"/>
  <c r="ED2776" i="131"/>
  <c r="EE5150" i="131"/>
  <c r="EE5807" i="131"/>
  <c r="EE740" i="131"/>
  <c r="ED7037" i="131"/>
  <c r="ED2418" i="131"/>
  <c r="ED7428" i="131"/>
  <c r="EE4218" i="131"/>
  <c r="EE5628" i="131"/>
  <c r="ED6470" i="131"/>
  <c r="EE5929" i="131"/>
  <c r="ED3918" i="131"/>
  <c r="ED2656" i="131"/>
  <c r="EE4670" i="131"/>
  <c r="ED5420" i="131"/>
  <c r="EE1458" i="131"/>
  <c r="EE3168" i="131"/>
  <c r="ED467" i="131"/>
  <c r="ED8565" i="131"/>
  <c r="EI20670" i="131"/>
  <c r="EL20670" i="131" s="1"/>
  <c r="EE800" i="131"/>
  <c r="EI20667" i="131"/>
  <c r="EL20667" i="131" s="1"/>
  <c r="EE4009" i="131"/>
  <c r="EE7730" i="131"/>
  <c r="ED5327" i="131"/>
  <c r="EE6497" i="131"/>
  <c r="EE2986" i="131"/>
  <c r="ED5059" i="131"/>
  <c r="ED2505" i="131"/>
  <c r="ED4066" i="131"/>
  <c r="EE3439" i="131"/>
  <c r="EE4757" i="131"/>
  <c r="ED5838" i="131"/>
  <c r="EE8240" i="131"/>
  <c r="EE4485" i="131"/>
  <c r="EE6049" i="131"/>
  <c r="ED1908" i="131"/>
  <c r="EI16350" i="131"/>
  <c r="EL16350" i="131" s="1"/>
  <c r="EE5476" i="131"/>
  <c r="EE5866" i="131"/>
  <c r="EI20671" i="131"/>
  <c r="EL20671" i="131" s="1"/>
  <c r="EE7880" i="131"/>
  <c r="ED2296" i="131"/>
  <c r="ED5147" i="131"/>
  <c r="ED5600" i="131"/>
  <c r="EE2720" i="131"/>
  <c r="EE4336" i="131"/>
  <c r="EE6469" i="131"/>
  <c r="EE8268" i="131"/>
  <c r="EE7519" i="131"/>
  <c r="ED7605" i="131"/>
  <c r="EE6590" i="131"/>
  <c r="EI16354" i="131"/>
  <c r="EL16354" i="131" s="1"/>
  <c r="EE5146" i="131"/>
  <c r="ED2145" i="131"/>
  <c r="ED1009" i="131"/>
  <c r="ED8029" i="131"/>
  <c r="ED7369" i="131"/>
  <c r="EI16351" i="131"/>
  <c r="EL16351" i="131" s="1"/>
  <c r="EE3978" i="131"/>
  <c r="EE4456" i="131"/>
  <c r="EI16347" i="131"/>
  <c r="EL16347" i="131" s="1"/>
  <c r="ED4700" i="131"/>
  <c r="ED735" i="131"/>
  <c r="EE2898" i="131"/>
  <c r="EE4488" i="131"/>
  <c r="EE4516" i="131"/>
  <c r="EE7670" i="131"/>
  <c r="EE3888" i="131"/>
  <c r="EE5840" i="131"/>
  <c r="EE2930" i="131"/>
  <c r="ED8265" i="131"/>
  <c r="EE3018" i="131"/>
  <c r="EE527" i="131"/>
  <c r="EE4069" i="131"/>
  <c r="ED7159" i="131"/>
  <c r="ED2595" i="131"/>
  <c r="EE2896" i="131"/>
  <c r="EE4399" i="131"/>
  <c r="EE5445" i="131"/>
  <c r="EE4247" i="131"/>
  <c r="ED8267" i="131"/>
  <c r="EE1187" i="131"/>
  <c r="EE4187" i="131"/>
  <c r="ED7698" i="131"/>
  <c r="ED255" i="131"/>
  <c r="EE1247" i="131"/>
  <c r="EE1307" i="131"/>
  <c r="ED6020" i="131"/>
  <c r="EJ13702" i="131"/>
  <c r="EI13708" i="131" s="1"/>
  <c r="EL13708" i="131" s="1"/>
  <c r="EJ15922" i="131"/>
  <c r="EI15935" i="131" s="1"/>
  <c r="EL15935" i="131" s="1"/>
  <c r="ED7968" i="131"/>
  <c r="ED2147" i="131"/>
  <c r="ED5115" i="131"/>
  <c r="ED2990" i="131"/>
  <c r="EE5210" i="131"/>
  <c r="EE4219" i="131"/>
  <c r="EE8115" i="131"/>
  <c r="ED3318" i="131"/>
  <c r="EE2895" i="131"/>
  <c r="EE2085" i="131"/>
  <c r="EE5089" i="131"/>
  <c r="EE7517" i="131"/>
  <c r="EE1490" i="131"/>
  <c r="ED8450" i="131"/>
  <c r="ED5085" i="131"/>
  <c r="EE5986" i="131"/>
  <c r="EE3378" i="131"/>
  <c r="ED7429" i="131"/>
  <c r="ED2745" i="131"/>
  <c r="ED2360" i="131"/>
  <c r="EE2356" i="131"/>
  <c r="EE735" i="131"/>
  <c r="ED8085" i="131"/>
  <c r="EE2419" i="131"/>
  <c r="ED7489" i="131"/>
  <c r="EE1366" i="131"/>
  <c r="ED3199" i="131"/>
  <c r="ED710" i="131"/>
  <c r="EE1996" i="131"/>
  <c r="EE8357" i="131"/>
  <c r="EE6019" i="131"/>
  <c r="ED7940" i="131"/>
  <c r="EE7007" i="131"/>
  <c r="ED3495" i="131"/>
  <c r="EE8029" i="131"/>
  <c r="EE3677" i="131"/>
  <c r="ED7158" i="131"/>
  <c r="EE2718" i="131"/>
  <c r="EE5326" i="131"/>
  <c r="EE2359" i="131"/>
  <c r="ED3735" i="131"/>
  <c r="ED437" i="131"/>
  <c r="ED1099" i="131"/>
  <c r="EE2417" i="131"/>
  <c r="EE2659" i="131"/>
  <c r="ED795" i="131"/>
  <c r="EE6405" i="131"/>
  <c r="EE6645" i="131"/>
  <c r="EE4160" i="131"/>
  <c r="EE1245" i="131"/>
  <c r="EE3257" i="131"/>
  <c r="EE5026" i="131"/>
  <c r="EE3917" i="131"/>
  <c r="ED4819" i="131"/>
  <c r="ED8359" i="131"/>
  <c r="ED5806" i="131"/>
  <c r="EE1367" i="131"/>
  <c r="EE5298" i="131"/>
  <c r="ED1007" i="131"/>
  <c r="EE6916" i="131"/>
  <c r="EE3290" i="131"/>
  <c r="EE3046" i="131"/>
  <c r="EE3555" i="131"/>
  <c r="ED2835" i="131"/>
  <c r="EE528" i="131"/>
  <c r="EE3019" i="131"/>
  <c r="EE3048" i="131"/>
  <c r="ED8360" i="131"/>
  <c r="ED8145" i="131"/>
  <c r="EE3079" i="131"/>
  <c r="EE7608" i="131"/>
  <c r="ED6048" i="131"/>
  <c r="ED8025" i="131"/>
  <c r="EE6980" i="131"/>
  <c r="EE4639" i="131"/>
  <c r="ED8326" i="131"/>
  <c r="ED1310" i="131"/>
  <c r="EE3615" i="131"/>
  <c r="ED1306" i="131"/>
  <c r="ED2715" i="131"/>
  <c r="ED5510" i="131"/>
  <c r="EE7759" i="131"/>
  <c r="ED7097" i="131"/>
  <c r="ED7486" i="131"/>
  <c r="EE7999" i="131"/>
  <c r="ED7306" i="131"/>
  <c r="EE5000" i="131"/>
  <c r="EE5240" i="131"/>
  <c r="ED3526" i="131"/>
  <c r="ED1276" i="131"/>
  <c r="ED5357" i="131"/>
  <c r="ED3319" i="131"/>
  <c r="EE4190" i="131"/>
  <c r="EE3258" i="131"/>
  <c r="EE4458" i="131"/>
  <c r="EE6079" i="131"/>
  <c r="ED767" i="131"/>
  <c r="EE2596" i="131"/>
  <c r="ED8000" i="131"/>
  <c r="EE8419" i="131"/>
  <c r="ED7096" i="131"/>
  <c r="ED4875" i="131"/>
  <c r="ED3946" i="131"/>
  <c r="EE8206" i="131"/>
  <c r="ED8509" i="131"/>
  <c r="ED3019" i="131"/>
  <c r="ED1039" i="131"/>
  <c r="EE6739" i="131"/>
  <c r="ED2600" i="131"/>
  <c r="EE4460" i="131"/>
  <c r="EE6588" i="131"/>
  <c r="ED3498" i="131"/>
  <c r="ED6530" i="131"/>
  <c r="EE5206" i="131"/>
  <c r="EE1306" i="131"/>
  <c r="EE4278" i="131"/>
  <c r="EE4340" i="131"/>
  <c r="ED2985" i="131"/>
  <c r="EE7665" i="131"/>
  <c r="ED7277" i="131"/>
  <c r="EE5475" i="131"/>
  <c r="ED2115" i="131"/>
  <c r="ED6320" i="131"/>
  <c r="ED8059" i="131"/>
  <c r="EI12180" i="131"/>
  <c r="EL12180" i="131" s="1"/>
  <c r="EE1905" i="131"/>
  <c r="ED1218" i="131"/>
  <c r="ED4307" i="131"/>
  <c r="ED7517" i="131"/>
  <c r="EE2685" i="131"/>
  <c r="ED4397" i="131"/>
  <c r="EE7457" i="131"/>
  <c r="ED7610" i="131"/>
  <c r="EE7396" i="131"/>
  <c r="EE7758" i="131"/>
  <c r="ED2840" i="131"/>
  <c r="EE4759" i="131"/>
  <c r="EE6799" i="131"/>
  <c r="ED7516" i="131"/>
  <c r="EE919" i="131"/>
  <c r="EE4756" i="131"/>
  <c r="ED6406" i="131"/>
  <c r="EE2445" i="131"/>
  <c r="ED7249" i="131"/>
  <c r="ED2028" i="131"/>
  <c r="EE8238" i="131"/>
  <c r="EE5750" i="131"/>
  <c r="EE4426" i="131"/>
  <c r="ED3860" i="131"/>
  <c r="ED7215" i="131"/>
  <c r="ED5360" i="131"/>
  <c r="ED227" i="131"/>
  <c r="ED225" i="131"/>
  <c r="EI23068" i="131"/>
  <c r="EL23068" i="131" s="1"/>
  <c r="ED2210" i="131"/>
  <c r="EE5237" i="131"/>
  <c r="EE1250" i="131"/>
  <c r="EE6616" i="131"/>
  <c r="ED5120" i="131"/>
  <c r="ED468" i="131"/>
  <c r="ED5176" i="131"/>
  <c r="ED2150" i="131"/>
  <c r="EE2267" i="131"/>
  <c r="EE4939" i="131"/>
  <c r="EE7427" i="131"/>
  <c r="ED7399" i="131"/>
  <c r="ED3646" i="131"/>
  <c r="ED7127" i="131"/>
  <c r="EE3436" i="131"/>
  <c r="EE405" i="131"/>
  <c r="ED7700" i="131"/>
  <c r="EE2237" i="131"/>
  <c r="ED4188" i="131"/>
  <c r="ED6497" i="131"/>
  <c r="EE5209" i="131"/>
  <c r="ED6620" i="131"/>
  <c r="ED915" i="131"/>
  <c r="ED6829" i="131"/>
  <c r="ED4039" i="131"/>
  <c r="ED3468" i="131"/>
  <c r="ED7400" i="131"/>
  <c r="ED2599" i="131"/>
  <c r="ED559" i="131"/>
  <c r="EE6705" i="131"/>
  <c r="ED7815" i="131"/>
  <c r="EE5235" i="131"/>
  <c r="EE4935" i="131"/>
  <c r="ED2445" i="131"/>
  <c r="ED256" i="131"/>
  <c r="EE4609" i="131"/>
  <c r="EE1277" i="131"/>
  <c r="ED7818" i="131"/>
  <c r="EE5960" i="131"/>
  <c r="EE3496" i="131"/>
  <c r="ED1880" i="131"/>
  <c r="ED2477" i="131"/>
  <c r="EE2656" i="131"/>
  <c r="EE139" i="131"/>
  <c r="ED8208" i="131"/>
  <c r="ED6409" i="131"/>
  <c r="EE6495" i="131"/>
  <c r="ED320" i="131"/>
  <c r="EE6825" i="131"/>
  <c r="ED2206" i="131"/>
  <c r="EE4369" i="131"/>
  <c r="EE140" i="131"/>
  <c r="EE1579" i="131"/>
  <c r="ED4696" i="131"/>
  <c r="ED8476" i="131"/>
  <c r="EE5537" i="131"/>
  <c r="ED2089" i="131"/>
  <c r="EE1610" i="131"/>
  <c r="EE7395" i="131"/>
  <c r="EE7460" i="131"/>
  <c r="EE1969" i="131"/>
  <c r="EE3228" i="131"/>
  <c r="EE5570" i="131"/>
  <c r="EE6466" i="131"/>
  <c r="EE466" i="131"/>
  <c r="ED1186" i="131"/>
  <c r="EE8326" i="131"/>
  <c r="ED1340" i="131"/>
  <c r="EE1849" i="131"/>
  <c r="ED5385" i="131"/>
  <c r="ED4965" i="131"/>
  <c r="EE3526" i="131"/>
  <c r="EE347" i="131"/>
  <c r="ED7668" i="131"/>
  <c r="ED8210" i="131"/>
  <c r="EE7218" i="131"/>
  <c r="ED2146" i="131"/>
  <c r="ED2748" i="131"/>
  <c r="ED7305" i="131"/>
  <c r="ED3347" i="131"/>
  <c r="ED1787" i="131"/>
  <c r="ED6798" i="131"/>
  <c r="ED5597" i="131"/>
  <c r="EE6468" i="131"/>
  <c r="EE3498" i="131"/>
  <c r="ED2355" i="131"/>
  <c r="EE7609" i="131"/>
  <c r="ED2685" i="131"/>
  <c r="ED4276" i="131"/>
  <c r="ED6435" i="131"/>
  <c r="ED4127" i="131"/>
  <c r="ED1728" i="131"/>
  <c r="ED1579" i="131"/>
  <c r="EE915" i="131"/>
  <c r="EE3945" i="131"/>
  <c r="EE6500" i="131"/>
  <c r="ED3289" i="131"/>
  <c r="EE5120" i="131"/>
  <c r="ED4125" i="131"/>
  <c r="ED4815" i="131"/>
  <c r="ED5808" i="131"/>
  <c r="ED259" i="131"/>
  <c r="ED7219" i="131"/>
  <c r="ED556" i="131"/>
  <c r="EE5387" i="131"/>
  <c r="EE3737" i="131"/>
  <c r="EE7875" i="131"/>
  <c r="ED2420" i="131"/>
  <c r="ED1876" i="131"/>
  <c r="ED5387" i="131"/>
  <c r="EE1279" i="131"/>
  <c r="ED5448" i="131"/>
  <c r="ED3648" i="131"/>
  <c r="ED230" i="131"/>
  <c r="EE4308" i="131"/>
  <c r="EE8446" i="131"/>
  <c r="EE2629" i="131"/>
  <c r="ED7186" i="131"/>
  <c r="EE2805" i="131"/>
  <c r="ED3677" i="131"/>
  <c r="EE6887" i="131"/>
  <c r="ED7427" i="131"/>
  <c r="EE6167" i="131"/>
  <c r="EI10497" i="131"/>
  <c r="EL10497" i="131" s="1"/>
  <c r="EE5297" i="131"/>
  <c r="EE2897" i="131"/>
  <c r="EE8178" i="131"/>
  <c r="EE470" i="131"/>
  <c r="EE4785" i="131"/>
  <c r="EE6769" i="131"/>
  <c r="ED888" i="131"/>
  <c r="EE8087" i="131"/>
  <c r="EE5746" i="131"/>
  <c r="EE4216" i="131"/>
  <c r="EE345" i="131"/>
  <c r="EE3437" i="131"/>
  <c r="ED589" i="131"/>
  <c r="EE7339" i="131"/>
  <c r="ED3165" i="131"/>
  <c r="EE7546" i="131"/>
  <c r="EE5175" i="131"/>
  <c r="EE4787" i="131"/>
  <c r="EE5477" i="131"/>
  <c r="ED6560" i="131"/>
  <c r="ED4486" i="131"/>
  <c r="ED4818" i="131"/>
  <c r="EE2295" i="131"/>
  <c r="EE3470" i="131"/>
  <c r="ED919" i="131"/>
  <c r="ED1366" i="131"/>
  <c r="ED2510" i="131"/>
  <c r="EE2059" i="131"/>
  <c r="ED3976" i="131"/>
  <c r="ED6855" i="131"/>
  <c r="EE8086" i="131"/>
  <c r="ED3916" i="131"/>
  <c r="EE768" i="131"/>
  <c r="ED3736" i="131"/>
  <c r="ED6049" i="131"/>
  <c r="EE7485" i="131"/>
  <c r="EE5778" i="131"/>
  <c r="ED3287" i="131"/>
  <c r="EE736" i="131"/>
  <c r="ED4460" i="131"/>
  <c r="EE3588" i="131"/>
  <c r="EE4338" i="131"/>
  <c r="EI21446" i="131"/>
  <c r="EL21446" i="131" s="1"/>
  <c r="ED6826" i="131"/>
  <c r="ED1010" i="131"/>
  <c r="EE6828" i="131"/>
  <c r="EE797" i="131"/>
  <c r="EE3466" i="131"/>
  <c r="ED560" i="131"/>
  <c r="ED2777" i="131"/>
  <c r="ED2807" i="131"/>
  <c r="ED7545" i="131"/>
  <c r="EE5835" i="131"/>
  <c r="EE8027" i="131"/>
  <c r="EE7787" i="131"/>
  <c r="EE3379" i="131"/>
  <c r="ED2716" i="131"/>
  <c r="EJ16852" i="131"/>
  <c r="EI16856" i="131" s="1"/>
  <c r="EL16856" i="131" s="1"/>
  <c r="EE2026" i="131"/>
  <c r="EE3380" i="131"/>
  <c r="EE4817" i="131"/>
  <c r="EE2627" i="131"/>
  <c r="ED2958" i="131"/>
  <c r="EE8535" i="131"/>
  <c r="EE6378" i="131"/>
  <c r="EE2415" i="131"/>
  <c r="EE5627" i="131"/>
  <c r="EE6047" i="131"/>
  <c r="ED7007" i="131"/>
  <c r="ED8449" i="131"/>
  <c r="EE1036" i="131"/>
  <c r="EE7097" i="131"/>
  <c r="ED7907" i="131"/>
  <c r="EE6137" i="131"/>
  <c r="EE3649" i="131"/>
  <c r="EE4638" i="131"/>
  <c r="ED859" i="131"/>
  <c r="ED6948" i="131"/>
  <c r="EE6860" i="131"/>
  <c r="ED1460" i="131"/>
  <c r="ED1640" i="131"/>
  <c r="EE2028" i="131"/>
  <c r="ED1939" i="131"/>
  <c r="EE1246" i="131"/>
  <c r="EE1875" i="131"/>
  <c r="EE3706" i="131"/>
  <c r="ED6857" i="131"/>
  <c r="ED1965" i="131"/>
  <c r="ED5445" i="131"/>
  <c r="EE6619" i="131"/>
  <c r="EE4965" i="131"/>
  <c r="EE2117" i="131"/>
  <c r="ED7576" i="131"/>
  <c r="ED470" i="131"/>
  <c r="ED4339" i="131"/>
  <c r="ED3379" i="131"/>
  <c r="ED2295" i="131"/>
  <c r="ED7937" i="131"/>
  <c r="EE4669" i="131"/>
  <c r="EE7637" i="131"/>
  <c r="ED5119" i="131"/>
  <c r="ED3497" i="131"/>
  <c r="EE7578" i="131"/>
  <c r="ED680" i="131"/>
  <c r="ED8540" i="131"/>
  <c r="EE1369" i="131"/>
  <c r="EE5417" i="131"/>
  <c r="EE4815" i="131"/>
  <c r="ED4009" i="131"/>
  <c r="EE8536" i="131"/>
  <c r="EE2748" i="131"/>
  <c r="ED7908" i="131"/>
  <c r="EE5899" i="131"/>
  <c r="ED5749" i="131"/>
  <c r="ED1997" i="131"/>
  <c r="EE7756" i="131"/>
  <c r="ED5565" i="131"/>
  <c r="EJ17152" i="131"/>
  <c r="EI17156" i="131" s="1"/>
  <c r="EL17156" i="131" s="1"/>
  <c r="EE108" i="131"/>
  <c r="EE2626" i="131"/>
  <c r="EE6947" i="131"/>
  <c r="EE8055" i="131"/>
  <c r="EE2235" i="131"/>
  <c r="ED8446" i="131"/>
  <c r="ED979" i="131"/>
  <c r="EJ17932" i="131"/>
  <c r="EI17936" i="131" s="1"/>
  <c r="EL17936" i="131" s="1"/>
  <c r="EE8270" i="131"/>
  <c r="EE710" i="131"/>
  <c r="EE5626" i="131"/>
  <c r="ED7487" i="131"/>
  <c r="ED8060" i="131"/>
  <c r="EE6018" i="131"/>
  <c r="EE2570" i="131"/>
  <c r="ED2387" i="131"/>
  <c r="EE856" i="131"/>
  <c r="EE5415" i="131"/>
  <c r="EE7066" i="131"/>
  <c r="EE707" i="131"/>
  <c r="ED4817" i="131"/>
  <c r="ED3377" i="131"/>
  <c r="ED7669" i="131"/>
  <c r="EE3586" i="131"/>
  <c r="ED1068" i="131"/>
  <c r="EE5420" i="131"/>
  <c r="ED6137" i="131"/>
  <c r="ED6350" i="131"/>
  <c r="EE5148" i="131"/>
  <c r="ED1425" i="131"/>
  <c r="EE2749" i="131"/>
  <c r="EE2269" i="131"/>
  <c r="EE3108" i="131"/>
  <c r="ED4638" i="131"/>
  <c r="EE7997" i="131"/>
  <c r="ED7035" i="131"/>
  <c r="ED2717" i="131"/>
  <c r="EJ23542" i="131"/>
  <c r="EI23546" i="131" s="1"/>
  <c r="EL23546" i="131" s="1"/>
  <c r="ED765" i="131"/>
  <c r="ED6015" i="131"/>
  <c r="EE2538" i="131"/>
  <c r="EJ12082" i="131"/>
  <c r="EI12086" i="131" s="1"/>
  <c r="EL12086" i="131" s="1"/>
  <c r="EE7099" i="131"/>
  <c r="ED3109" i="131"/>
  <c r="EE706" i="131"/>
  <c r="ED6589" i="131"/>
  <c r="ED8115" i="131"/>
  <c r="ED3738" i="131"/>
  <c r="EJ27112" i="131"/>
  <c r="EI27116" i="131" s="1"/>
  <c r="EL27116" i="131" s="1"/>
  <c r="ED2476" i="131"/>
  <c r="EE1515" i="131"/>
  <c r="ED4336" i="131"/>
  <c r="EI20668" i="131"/>
  <c r="EL20668" i="131" s="1"/>
  <c r="ED6735" i="131"/>
  <c r="EE8059" i="131"/>
  <c r="ED1399" i="131"/>
  <c r="EE3918" i="131"/>
  <c r="EE3495" i="131"/>
  <c r="EE916" i="131"/>
  <c r="ED2030" i="131"/>
  <c r="EE1335" i="131"/>
  <c r="EE2298" i="131"/>
  <c r="EE8056" i="131"/>
  <c r="ED6256" i="131"/>
  <c r="ED7819" i="131"/>
  <c r="ED5270" i="131"/>
  <c r="ED5779" i="131"/>
  <c r="EE1068" i="131"/>
  <c r="EE2957" i="131"/>
  <c r="EE5268" i="131"/>
  <c r="ED8329" i="131"/>
  <c r="EE829" i="131"/>
  <c r="ED5355" i="131"/>
  <c r="ED1636" i="131"/>
  <c r="EE7966" i="131"/>
  <c r="ED6197" i="131"/>
  <c r="EE5356" i="131"/>
  <c r="EJ15712" i="131"/>
  <c r="EI15716" i="131" s="1"/>
  <c r="EL15716" i="131" s="1"/>
  <c r="EE1156" i="131"/>
  <c r="EE4130" i="131"/>
  <c r="ED1517" i="131"/>
  <c r="ED3529" i="131"/>
  <c r="ED6078" i="131"/>
  <c r="ED4666" i="131"/>
  <c r="EE2630" i="131"/>
  <c r="ED7247" i="131"/>
  <c r="ED169" i="131"/>
  <c r="ED4308" i="131"/>
  <c r="ED2569" i="131"/>
  <c r="ED5625" i="131"/>
  <c r="ED6528" i="131"/>
  <c r="EE3740" i="131"/>
  <c r="ED7876" i="131"/>
  <c r="ED7845" i="131"/>
  <c r="EE8085" i="131"/>
  <c r="EE408" i="131"/>
  <c r="ED5568" i="131"/>
  <c r="EE649" i="131"/>
  <c r="EE2055" i="131"/>
  <c r="EE7309" i="131"/>
  <c r="ED648" i="131"/>
  <c r="ED1037" i="131"/>
  <c r="ED5086" i="131"/>
  <c r="EE8028" i="131"/>
  <c r="ED5990" i="131"/>
  <c r="ED5535" i="131"/>
  <c r="EE4576" i="131"/>
  <c r="EE6589" i="131"/>
  <c r="EE1278" i="131"/>
  <c r="ED5748" i="131"/>
  <c r="EJ24712" i="131"/>
  <c r="EI24716" i="131" s="1"/>
  <c r="EL24716" i="131" s="1"/>
  <c r="EJ16552" i="131"/>
  <c r="EI16556" i="131" s="1"/>
  <c r="EL16556" i="131" s="1"/>
  <c r="EJ23812" i="131"/>
  <c r="EI23816" i="131" s="1"/>
  <c r="EL23816" i="131" s="1"/>
  <c r="EE5480" i="131"/>
  <c r="ED7906" i="131"/>
  <c r="ED977" i="131"/>
  <c r="EE4159" i="131"/>
  <c r="ED6259" i="131"/>
  <c r="ED2986" i="131"/>
  <c r="EE6650" i="131"/>
  <c r="EI24866" i="131"/>
  <c r="EL24866" i="131" s="1"/>
  <c r="EJ16372" i="131"/>
  <c r="EI16376" i="131" s="1"/>
  <c r="EL16376" i="131" s="1"/>
  <c r="ED4757" i="131"/>
  <c r="ED5179" i="131"/>
  <c r="EE7156" i="131"/>
  <c r="EE6945" i="131"/>
  <c r="ED1548" i="131"/>
  <c r="ED1785" i="131"/>
  <c r="ED1487" i="131"/>
  <c r="ED6830" i="131"/>
  <c r="ED3975" i="131"/>
  <c r="EE1670" i="131"/>
  <c r="ED3378" i="131"/>
  <c r="EE3916" i="131"/>
  <c r="ED5475" i="131"/>
  <c r="EE4755" i="131"/>
  <c r="EE5657" i="131"/>
  <c r="EE259" i="131"/>
  <c r="EE7579" i="131"/>
  <c r="EE8449" i="131"/>
  <c r="EE7576" i="131"/>
  <c r="EE1157" i="131"/>
  <c r="ED2207" i="131"/>
  <c r="ED678" i="131"/>
  <c r="EE2595" i="131"/>
  <c r="EE3500" i="131"/>
  <c r="EE257" i="131"/>
  <c r="EE7009" i="131"/>
  <c r="EE1158" i="131"/>
  <c r="EE3825" i="131"/>
  <c r="EE1517" i="131"/>
  <c r="ED5747" i="131"/>
  <c r="EE469" i="131"/>
  <c r="ED6558" i="131"/>
  <c r="EE8328" i="131"/>
  <c r="EJ26812" i="131"/>
  <c r="EI26816" i="131" s="1"/>
  <c r="EL26816" i="131" s="1"/>
  <c r="EE4188" i="131"/>
  <c r="EE3469" i="131"/>
  <c r="EE2806" i="131"/>
  <c r="ED1515" i="131"/>
  <c r="ED6737" i="131"/>
  <c r="ED528" i="131"/>
  <c r="ED857" i="131"/>
  <c r="EE6345" i="131"/>
  <c r="EE7545" i="131"/>
  <c r="EE3259" i="131"/>
  <c r="ED4218" i="131"/>
  <c r="ED3828" i="131"/>
  <c r="ED8330" i="131"/>
  <c r="ED6046" i="131"/>
  <c r="EI22535" i="131"/>
  <c r="EL22535" i="131" s="1"/>
  <c r="EE4940" i="131"/>
  <c r="EE3859" i="131"/>
  <c r="EE5295" i="131"/>
  <c r="ED5296" i="131"/>
  <c r="ED6465" i="131"/>
  <c r="ED8238" i="131"/>
  <c r="EE7580" i="131"/>
  <c r="ED1936" i="131"/>
  <c r="EE1066" i="131"/>
  <c r="ED3107" i="131"/>
  <c r="ED860" i="131"/>
  <c r="ED5447" i="131"/>
  <c r="EE7067" i="131"/>
  <c r="ED290" i="131"/>
  <c r="EE2297" i="131"/>
  <c r="EE168" i="131"/>
  <c r="EE4185" i="131"/>
  <c r="EE7577" i="131"/>
  <c r="EE8537" i="131"/>
  <c r="ED7577" i="131"/>
  <c r="EI20396" i="131"/>
  <c r="EL20396" i="131" s="1"/>
  <c r="ED3710" i="131"/>
  <c r="EE6888" i="131"/>
  <c r="ED8205" i="131"/>
  <c r="ED3796" i="131"/>
  <c r="EE6557" i="131"/>
  <c r="EE1608" i="131"/>
  <c r="ED4128" i="131"/>
  <c r="ED7670" i="131"/>
  <c r="EE6200" i="131"/>
  <c r="ED766" i="131"/>
  <c r="EE6617" i="131"/>
  <c r="EE2088" i="131"/>
  <c r="EE6560" i="131"/>
  <c r="EE6976" i="131"/>
  <c r="EE7275" i="131"/>
  <c r="EE2839" i="131"/>
  <c r="ED2025" i="131"/>
  <c r="EE5749" i="131"/>
  <c r="ED1846" i="131"/>
  <c r="EE3707" i="131"/>
  <c r="ED2987" i="131"/>
  <c r="EE2120" i="131"/>
  <c r="EE6676" i="131"/>
  <c r="ED7788" i="131"/>
  <c r="EE7006" i="131"/>
  <c r="ED6588" i="131"/>
  <c r="EE4306" i="131"/>
  <c r="EE4695" i="131"/>
  <c r="EE7878" i="131"/>
  <c r="EE375" i="131"/>
  <c r="EE3136" i="131"/>
  <c r="ED5239" i="131"/>
  <c r="EE4699" i="131"/>
  <c r="EJ24442" i="131"/>
  <c r="EI24448" i="131" s="1"/>
  <c r="EL24448" i="131" s="1"/>
  <c r="EJ21262" i="131"/>
  <c r="EI21266" i="131" s="1"/>
  <c r="EJ20572" i="131"/>
  <c r="EI20576" i="131" s="1"/>
  <c r="EJ24892" i="131"/>
  <c r="EI24905" i="131" s="1"/>
  <c r="EL24905" i="131" s="1"/>
  <c r="EJ9562" i="131"/>
  <c r="EI9567" i="131" s="1"/>
  <c r="EL9567" i="131" s="1"/>
  <c r="ED949" i="131"/>
  <c r="EJ23362" i="131"/>
  <c r="EI23366" i="131" s="1"/>
  <c r="EJ9592" i="131"/>
  <c r="EI9605" i="131" s="1"/>
  <c r="EL9605" i="131" s="1"/>
  <c r="EJ14032" i="131"/>
  <c r="EI14036" i="131" s="1"/>
  <c r="EJ11632" i="131"/>
  <c r="EI11645" i="131" s="1"/>
  <c r="EL11645" i="131" s="1"/>
  <c r="EJ22252" i="131"/>
  <c r="EI22256" i="131" s="1"/>
  <c r="EJ9232" i="131"/>
  <c r="EI9236" i="131" s="1"/>
  <c r="EE4938" i="131"/>
  <c r="ED6285" i="131"/>
  <c r="EE2175" i="131"/>
  <c r="ED618" i="131"/>
  <c r="ED2148" i="131"/>
  <c r="ED3500" i="131"/>
  <c r="EE1639" i="131"/>
  <c r="EJ17752" i="131"/>
  <c r="EI17757" i="131" s="1"/>
  <c r="EL17757" i="131" s="1"/>
  <c r="EE6289" i="131"/>
  <c r="ED4727" i="131"/>
  <c r="EJ16462" i="131"/>
  <c r="EI16475" i="131" s="1"/>
  <c r="EL16475" i="131" s="1"/>
  <c r="EE6255" i="131"/>
  <c r="EJ13882" i="131"/>
  <c r="EI13895" i="131" s="1"/>
  <c r="EL13895" i="131" s="1"/>
  <c r="EJ12142" i="131"/>
  <c r="EI12146" i="131" s="1"/>
  <c r="ED7790" i="131"/>
  <c r="EJ20602" i="131"/>
  <c r="EI20606" i="131" s="1"/>
  <c r="EE2329" i="131"/>
  <c r="EI26855" i="131"/>
  <c r="EL26855" i="131" s="1"/>
  <c r="EI24874" i="131"/>
  <c r="EL24874" i="131" s="1"/>
  <c r="EI10498" i="131"/>
  <c r="EL10498" i="131" s="1"/>
  <c r="EE6257" i="131"/>
  <c r="EE5658" i="131"/>
  <c r="EE4875" i="131"/>
  <c r="EE2148" i="131"/>
  <c r="ED4637" i="131"/>
  <c r="ED497" i="131"/>
  <c r="EE6918" i="131"/>
  <c r="EJ9172" i="131"/>
  <c r="EI9180" i="131" s="1"/>
  <c r="EL9180" i="131" s="1"/>
  <c r="EE8175" i="131"/>
  <c r="ED8328" i="131"/>
  <c r="EE3886" i="131"/>
  <c r="EE1550" i="131"/>
  <c r="ED3705" i="131"/>
  <c r="EE4428" i="131"/>
  <c r="ED3855" i="131"/>
  <c r="EE4636" i="131"/>
  <c r="ED1428" i="131"/>
  <c r="EJ11962" i="131"/>
  <c r="EI11966" i="131" s="1"/>
  <c r="ED3887" i="131"/>
  <c r="ED3585" i="131"/>
  <c r="ED1577" i="131"/>
  <c r="EE2475" i="131"/>
  <c r="EJ25252" i="131"/>
  <c r="EI25258" i="131" s="1"/>
  <c r="EL25258" i="131" s="1"/>
  <c r="ED1339" i="131"/>
  <c r="EJ11542" i="131"/>
  <c r="EI11546" i="131" s="1"/>
  <c r="EI20405" i="131"/>
  <c r="EL20405" i="131" s="1"/>
  <c r="ED4665" i="131"/>
  <c r="EI24875" i="131"/>
  <c r="EL24875" i="131" s="1"/>
  <c r="EI10504" i="131"/>
  <c r="EL10504" i="131" s="1"/>
  <c r="ED4278" i="131"/>
  <c r="ED6377" i="131"/>
  <c r="EJ11182" i="131"/>
  <c r="EI11191" i="131" s="1"/>
  <c r="EL11191" i="131" s="1"/>
  <c r="ED5539" i="131"/>
  <c r="ED6229" i="131"/>
  <c r="ED4275" i="131"/>
  <c r="EJ19372" i="131"/>
  <c r="EI19385" i="131" s="1"/>
  <c r="EL19385" i="131" s="1"/>
  <c r="ED4607" i="131"/>
  <c r="ED1219" i="131"/>
  <c r="EE5957" i="131"/>
  <c r="EE6197" i="131"/>
  <c r="ED7335" i="131"/>
  <c r="EJ10432" i="131"/>
  <c r="EI10438" i="131" s="1"/>
  <c r="EL10438" i="131" s="1"/>
  <c r="EJ23152" i="131"/>
  <c r="EI23162" i="131" s="1"/>
  <c r="EL23162" i="131" s="1"/>
  <c r="EJ14452" i="131"/>
  <c r="EI14461" i="131" s="1"/>
  <c r="EL14461" i="131" s="1"/>
  <c r="EE195" i="131"/>
  <c r="EJ22192" i="131"/>
  <c r="EI22196" i="131" s="1"/>
  <c r="EJ8842" i="131"/>
  <c r="EI8846" i="131" s="1"/>
  <c r="ED3436" i="131"/>
  <c r="EE6170" i="131"/>
  <c r="ED2357" i="131"/>
  <c r="ED4246" i="131"/>
  <c r="EE3109" i="131"/>
  <c r="EE317" i="131"/>
  <c r="EJ26332" i="131"/>
  <c r="EI26345" i="131" s="1"/>
  <c r="EL26345" i="131" s="1"/>
  <c r="ED7065" i="131"/>
  <c r="EI20403" i="131"/>
  <c r="EL20403" i="131" s="1"/>
  <c r="ED8357" i="131"/>
  <c r="EE6110" i="131"/>
  <c r="ED5295" i="131"/>
  <c r="EE316" i="131"/>
  <c r="ED5415" i="131"/>
  <c r="EJ13462" i="131"/>
  <c r="EI13470" i="131" s="1"/>
  <c r="EL13470" i="131" s="1"/>
  <c r="ED3617" i="131"/>
  <c r="EJ14932" i="131"/>
  <c r="EI14936" i="131" s="1"/>
  <c r="EE5719" i="131"/>
  <c r="ED6225" i="131"/>
  <c r="ED827" i="131"/>
  <c r="EE795" i="131"/>
  <c r="ED4939" i="131"/>
  <c r="EE8090" i="131"/>
  <c r="EE106" i="131"/>
  <c r="ED8475" i="131"/>
  <c r="EE1455" i="131"/>
  <c r="ED8420" i="131"/>
  <c r="EJ20212" i="131"/>
  <c r="EI20225" i="131" s="1"/>
  <c r="EL20225" i="131" s="1"/>
  <c r="EE4849" i="131"/>
  <c r="EJ16012" i="131"/>
  <c r="EI16016" i="131" s="1"/>
  <c r="EJ22372" i="131"/>
  <c r="EI22385" i="131" s="1"/>
  <c r="EL22385" i="131" s="1"/>
  <c r="ED5898" i="131"/>
  <c r="ED4156" i="131"/>
  <c r="ED5000" i="131"/>
  <c r="ED825" i="131"/>
  <c r="ED5807" i="131"/>
  <c r="EE7549" i="131"/>
  <c r="EE1009" i="131"/>
  <c r="ED7098" i="131"/>
  <c r="EE7820" i="131"/>
  <c r="EE3710" i="131"/>
  <c r="EE647" i="131"/>
  <c r="ED4996" i="131"/>
  <c r="ED2179" i="131"/>
  <c r="ED1280" i="131"/>
  <c r="EE7816" i="131"/>
  <c r="EE7069" i="131"/>
  <c r="EE4605" i="131"/>
  <c r="EE7035" i="131"/>
  <c r="EE2657" i="131"/>
  <c r="ED8295" i="131"/>
  <c r="ED4759" i="131"/>
  <c r="EE3110" i="131"/>
  <c r="EE4637" i="131"/>
  <c r="ED4669" i="131"/>
  <c r="ED168" i="131"/>
  <c r="ED7608" i="131"/>
  <c r="EI24870" i="131"/>
  <c r="EL24870" i="131" s="1"/>
  <c r="EJ18292" i="131"/>
  <c r="EI18296" i="131" s="1"/>
  <c r="EJ18562" i="131"/>
  <c r="EI18566" i="131" s="1"/>
  <c r="EE7188" i="131"/>
  <c r="EE8297" i="131"/>
  <c r="EJ24562" i="131"/>
  <c r="EI24573" i="131" s="1"/>
  <c r="EL24573" i="131" s="1"/>
  <c r="ED5745" i="131"/>
  <c r="ED6346" i="131"/>
  <c r="EE4545" i="131"/>
  <c r="ED7338" i="131"/>
  <c r="EJ18382" i="131"/>
  <c r="EI18386" i="131" s="1"/>
  <c r="EE6678" i="131"/>
  <c r="EE1125" i="131"/>
  <c r="ED1966" i="131"/>
  <c r="EE7907" i="131"/>
  <c r="EE3735" i="131"/>
  <c r="ED1968" i="131"/>
  <c r="EE4850" i="131"/>
  <c r="ED226" i="131"/>
  <c r="ED3290" i="131"/>
  <c r="ED7637" i="131"/>
  <c r="ED2390" i="131"/>
  <c r="EE5118" i="131"/>
  <c r="ED646" i="131"/>
  <c r="EE3198" i="131"/>
  <c r="EE6950" i="131"/>
  <c r="ED3408" i="131"/>
  <c r="EE3887" i="131"/>
  <c r="EJ12532" i="131"/>
  <c r="EI12538" i="131" s="1"/>
  <c r="EL12538" i="131" s="1"/>
  <c r="EE2479" i="131"/>
  <c r="EE3646" i="131"/>
  <c r="EE2087" i="131"/>
  <c r="ED3830" i="131"/>
  <c r="EJ10612" i="131"/>
  <c r="EI10618" i="131" s="1"/>
  <c r="EL10618" i="131" s="1"/>
  <c r="EE7367" i="131"/>
  <c r="ED4785" i="131"/>
  <c r="ED6258" i="131"/>
  <c r="EE8539" i="131"/>
  <c r="EI20673" i="131"/>
  <c r="EL20673" i="131" s="1"/>
  <c r="ED1669" i="131"/>
  <c r="EJ26122" i="131"/>
  <c r="EI26128" i="131" s="1"/>
  <c r="EL26128" i="131" s="1"/>
  <c r="ED948" i="131"/>
  <c r="ED5777" i="131"/>
  <c r="EE8146" i="131"/>
  <c r="EJ18082" i="131"/>
  <c r="EI18095" i="131" s="1"/>
  <c r="EL18095" i="131" s="1"/>
  <c r="ED2085" i="131"/>
  <c r="EJ16102" i="131"/>
  <c r="EI16115" i="131" s="1"/>
  <c r="EL16115" i="131" s="1"/>
  <c r="EJ18172" i="131"/>
  <c r="EI18178" i="131" s="1"/>
  <c r="EL18178" i="131" s="1"/>
  <c r="EJ16792" i="131"/>
  <c r="EI16796" i="131" s="1"/>
  <c r="ED6439" i="131"/>
  <c r="EE7100" i="131"/>
  <c r="ED6795" i="131"/>
  <c r="EJ20302" i="131"/>
  <c r="EI20306" i="131" s="1"/>
  <c r="EE3139" i="131"/>
  <c r="ED1095" i="131"/>
  <c r="EE7849" i="131"/>
  <c r="EJ24112" i="131"/>
  <c r="EI24116" i="131" s="1"/>
  <c r="ED738" i="131"/>
  <c r="EJ19492" i="131"/>
  <c r="EI19499" i="131" s="1"/>
  <c r="EL19499" i="131" s="1"/>
  <c r="ED7036" i="131"/>
  <c r="EI22532" i="131"/>
  <c r="EL22532" i="131" s="1"/>
  <c r="ED1639" i="131"/>
  <c r="ED739" i="131"/>
  <c r="ED5330" i="131"/>
  <c r="EE7726" i="131"/>
  <c r="ED2537" i="131"/>
  <c r="EE1910" i="131"/>
  <c r="ED7575" i="131"/>
  <c r="ED1670" i="131"/>
  <c r="ED5988" i="131"/>
  <c r="EE3438" i="131"/>
  <c r="EE2385" i="131"/>
  <c r="ED2720" i="131"/>
  <c r="ED287" i="131"/>
  <c r="EE6946" i="131"/>
  <c r="EJ19552" i="131"/>
  <c r="EI19565" i="131" s="1"/>
  <c r="EL19565" i="131" s="1"/>
  <c r="EE6228" i="131"/>
  <c r="EE6285" i="131"/>
  <c r="ED1457" i="131"/>
  <c r="EE7696" i="131"/>
  <c r="EJ20872" i="131"/>
  <c r="EI20885" i="131" s="1"/>
  <c r="EL20885" i="131" s="1"/>
  <c r="EI21451" i="131"/>
  <c r="EL21451" i="131" s="1"/>
  <c r="EE1669" i="131"/>
  <c r="EE7368" i="131"/>
  <c r="EJ25522" i="131"/>
  <c r="EI25528" i="131" s="1"/>
  <c r="EL25528" i="131" s="1"/>
  <c r="EE4547" i="131"/>
  <c r="ED2330" i="131"/>
  <c r="ED6375" i="131"/>
  <c r="EI10502" i="131"/>
  <c r="EL10502" i="131" s="1"/>
  <c r="EE6135" i="131"/>
  <c r="ED2688" i="131"/>
  <c r="EE290" i="131"/>
  <c r="EJ24682" i="131"/>
  <c r="EI24694" i="131" s="1"/>
  <c r="EL24694" i="131" s="1"/>
  <c r="EJ19672" i="131"/>
  <c r="EI19676" i="131" s="1"/>
  <c r="ED7547" i="131"/>
  <c r="ED3139" i="131"/>
  <c r="EE1008" i="131"/>
  <c r="EE5958" i="131"/>
  <c r="EJ12322" i="131"/>
  <c r="EI12326" i="131" s="1"/>
  <c r="ED5718" i="131"/>
  <c r="EJ21382" i="131"/>
  <c r="EI21388" i="131" s="1"/>
  <c r="EL21388" i="131" s="1"/>
  <c r="ED8479" i="131"/>
  <c r="EJ15472" i="131"/>
  <c r="EI15476" i="131" s="1"/>
  <c r="EJ13042" i="131"/>
  <c r="EI13054" i="131" s="1"/>
  <c r="EL13054" i="131" s="1"/>
  <c r="EJ26422" i="131"/>
  <c r="EI26426" i="131" s="1"/>
  <c r="ED7190" i="131"/>
  <c r="EE4848" i="131"/>
  <c r="EE289" i="131"/>
  <c r="ED2719" i="131"/>
  <c r="EE1426" i="131"/>
  <c r="EJ10102" i="131"/>
  <c r="EI10115" i="131" s="1"/>
  <c r="EL10115" i="131" s="1"/>
  <c r="EE5689" i="131"/>
  <c r="EE1609" i="131"/>
  <c r="EJ21202" i="131"/>
  <c r="EI21206" i="131" s="1"/>
  <c r="EE5025" i="131"/>
  <c r="EE6287" i="131"/>
  <c r="ED7160" i="131"/>
  <c r="ED2808" i="131"/>
  <c r="EE8329" i="131"/>
  <c r="EE3350" i="131"/>
  <c r="ED1488" i="131"/>
  <c r="EE320" i="131"/>
  <c r="ED5205" i="131"/>
  <c r="EE7998" i="131"/>
  <c r="ED2718" i="131"/>
  <c r="EJ22552" i="131"/>
  <c r="EI22563" i="131" s="1"/>
  <c r="EL22563" i="131" s="1"/>
  <c r="ED2629" i="131"/>
  <c r="ED1006" i="131"/>
  <c r="ED8090" i="131"/>
  <c r="ED6586" i="131"/>
  <c r="EE4459" i="131"/>
  <c r="ED799" i="131"/>
  <c r="EE3316" i="131"/>
  <c r="EE858" i="131"/>
  <c r="ED8058" i="131"/>
  <c r="ED5869" i="131"/>
  <c r="EI20672" i="131"/>
  <c r="EL20672" i="131" s="1"/>
  <c r="EE4696" i="131"/>
  <c r="EJ14692" i="131"/>
  <c r="EI14705" i="131" s="1"/>
  <c r="EL14705" i="131" s="1"/>
  <c r="EJ22732" i="131"/>
  <c r="EI22745" i="131" s="1"/>
  <c r="EL22745" i="131" s="1"/>
  <c r="ED3228" i="131"/>
  <c r="EE6768" i="131"/>
  <c r="ED1996" i="131"/>
  <c r="EJ26632" i="131"/>
  <c r="EI26643" i="131" s="1"/>
  <c r="EL26643" i="131" s="1"/>
  <c r="EJ13552" i="131"/>
  <c r="EI13557" i="131" s="1"/>
  <c r="EL13557" i="131" s="1"/>
  <c r="EJ22972" i="131"/>
  <c r="EI22984" i="131" s="1"/>
  <c r="EL22984" i="131" s="1"/>
  <c r="EJ17392" i="131"/>
  <c r="EI17397" i="131" s="1"/>
  <c r="EL17397" i="131" s="1"/>
  <c r="EJ17182" i="131"/>
  <c r="EI17193" i="131" s="1"/>
  <c r="EL17193" i="131" s="1"/>
  <c r="EE6436" i="131"/>
  <c r="ED2060" i="131"/>
  <c r="ED6138" i="131"/>
  <c r="EJ22852" i="131"/>
  <c r="EI22863" i="131" s="1"/>
  <c r="EL22863" i="131" s="1"/>
  <c r="EJ19702" i="131"/>
  <c r="EI19714" i="131" s="1"/>
  <c r="EL19714" i="131" s="1"/>
  <c r="EE4430" i="131"/>
  <c r="EI9177" i="131"/>
  <c r="EL9177" i="131" s="1"/>
  <c r="ED1726" i="131"/>
  <c r="EJ10702" i="131"/>
  <c r="EI10706" i="131" s="1"/>
  <c r="ED7250" i="131"/>
  <c r="EI12147" i="131"/>
  <c r="EL12147" i="131" s="1"/>
  <c r="EI12154" i="131"/>
  <c r="EL12154" i="131" s="1"/>
  <c r="ED3439" i="131"/>
  <c r="EE3767" i="131"/>
  <c r="ED6556" i="131"/>
  <c r="EJ10792" i="131"/>
  <c r="EI10798" i="131" s="1"/>
  <c r="EL10798" i="131" s="1"/>
  <c r="EJ12712" i="131"/>
  <c r="EI12718" i="131" s="1"/>
  <c r="EL12718" i="131" s="1"/>
  <c r="EE5686" i="131"/>
  <c r="ED7849" i="131"/>
  <c r="EJ15352" i="131"/>
  <c r="EI15358" i="131" s="1"/>
  <c r="EL15358" i="131" s="1"/>
  <c r="EJ24472" i="131"/>
  <c r="EI24478" i="131" s="1"/>
  <c r="EL24478" i="131" s="1"/>
  <c r="EJ14782" i="131"/>
  <c r="EI14786" i="131" s="1"/>
  <c r="EE4005" i="131"/>
  <c r="ED5957" i="131"/>
  <c r="ED6289" i="131"/>
  <c r="ED4760" i="131"/>
  <c r="EJ12112" i="131"/>
  <c r="EI12124" i="131" s="1"/>
  <c r="EL12124" i="131" s="1"/>
  <c r="EJ9952" i="131"/>
  <c r="EI9958" i="131" s="1"/>
  <c r="EL9958" i="131" s="1"/>
  <c r="EJ14122" i="131"/>
  <c r="EI14133" i="131" s="1"/>
  <c r="EL14133" i="131" s="1"/>
  <c r="ED5657" i="131"/>
  <c r="ED2750" i="131"/>
  <c r="EE4966" i="131"/>
  <c r="EJ12922" i="131"/>
  <c r="EI12934" i="131" s="1"/>
  <c r="EL12934" i="131" s="1"/>
  <c r="EE8116" i="131"/>
  <c r="EE2387" i="131"/>
  <c r="EE738" i="131"/>
  <c r="ED7336" i="131"/>
  <c r="ED2265" i="131"/>
  <c r="ED1159" i="131"/>
  <c r="EJ12892" i="131"/>
  <c r="EI12902" i="131" s="1"/>
  <c r="EL12902" i="131" s="1"/>
  <c r="EE918" i="131"/>
  <c r="EJ13732" i="131"/>
  <c r="EI13743" i="131" s="1"/>
  <c r="EL13743" i="131" s="1"/>
  <c r="EJ18772" i="131"/>
  <c r="EI18778" i="131" s="1"/>
  <c r="EL18778" i="131" s="1"/>
  <c r="EE8266" i="131"/>
  <c r="ED7757" i="131"/>
  <c r="EJ9772" i="131"/>
  <c r="EI9782" i="131" s="1"/>
  <c r="EL9782" i="131" s="1"/>
  <c r="ED2266" i="131"/>
  <c r="EE8360" i="131"/>
  <c r="ED2897" i="131"/>
  <c r="ED4576" i="131"/>
  <c r="ED8568" i="131"/>
  <c r="EE4937" i="131"/>
  <c r="ED6018" i="131"/>
  <c r="EE4068" i="131"/>
  <c r="EE2330" i="131"/>
  <c r="EE4490" i="131"/>
  <c r="ED5386" i="131"/>
  <c r="EJ22642" i="131"/>
  <c r="EI22651" i="131" s="1"/>
  <c r="EL22651" i="131" s="1"/>
  <c r="ED1456" i="131"/>
  <c r="EJ19402" i="131"/>
  <c r="EI19412" i="131" s="1"/>
  <c r="EL19412" i="131" s="1"/>
  <c r="EJ23902" i="131"/>
  <c r="EI23915" i="131" s="1"/>
  <c r="EL23915" i="131" s="1"/>
  <c r="ED5390" i="131"/>
  <c r="EJ9082" i="131"/>
  <c r="EI9089" i="131" s="1"/>
  <c r="EL9089" i="131" s="1"/>
  <c r="EJ22822" i="131"/>
  <c r="EI22830" i="131" s="1"/>
  <c r="EL22830" i="131" s="1"/>
  <c r="EJ24082" i="131"/>
  <c r="EI24089" i="131" s="1"/>
  <c r="EL24089" i="131" s="1"/>
  <c r="EJ20692" i="131"/>
  <c r="EI20699" i="131" s="1"/>
  <c r="EL20699" i="131" s="1"/>
  <c r="EJ24832" i="131"/>
  <c r="EI24839" i="131" s="1"/>
  <c r="EL24839" i="131" s="1"/>
  <c r="EE6407" i="131"/>
  <c r="EE529" i="131"/>
  <c r="EE8299" i="131"/>
  <c r="ED6585" i="131"/>
  <c r="EJ13942" i="131"/>
  <c r="EI13949" i="131" s="1"/>
  <c r="EL13949" i="131" s="1"/>
  <c r="ED8056" i="131"/>
  <c r="ED6825" i="131"/>
  <c r="EJ22162" i="131"/>
  <c r="EI22171" i="131" s="1"/>
  <c r="EL22171" i="131" s="1"/>
  <c r="EE1218" i="131"/>
  <c r="EE2478" i="131"/>
  <c r="ED7910" i="131"/>
  <c r="EE169" i="131"/>
  <c r="EE7547" i="131"/>
  <c r="EE7217" i="131"/>
  <c r="EJ13342" i="131"/>
  <c r="EI13355" i="131" s="1"/>
  <c r="EL13355" i="131" s="1"/>
  <c r="ED6139" i="131"/>
  <c r="EE2448" i="131"/>
  <c r="EE7127" i="131"/>
  <c r="EE1605" i="131"/>
  <c r="ED3620" i="131"/>
  <c r="EJ19432" i="131"/>
  <c r="EI19444" i="131" s="1"/>
  <c r="EL19444" i="131" s="1"/>
  <c r="EE2987" i="131"/>
  <c r="ED7397" i="131"/>
  <c r="EE1128" i="131"/>
  <c r="EE2836" i="131"/>
  <c r="ED6107" i="131"/>
  <c r="EE6530" i="131"/>
  <c r="ED4906" i="131"/>
  <c r="EE1189" i="131"/>
  <c r="EI24869" i="131"/>
  <c r="EL24869" i="131" s="1"/>
  <c r="EI10503" i="131"/>
  <c r="EL10503" i="131" s="1"/>
  <c r="EI18297" i="131"/>
  <c r="EL18297" i="131" s="1"/>
  <c r="EJ13642" i="131"/>
  <c r="EI13654" i="131" s="1"/>
  <c r="EL13654" i="131" s="1"/>
  <c r="EJ23512" i="131"/>
  <c r="EI23522" i="131" s="1"/>
  <c r="EL23522" i="131" s="1"/>
  <c r="EE2837" i="131"/>
  <c r="ED6257" i="131"/>
  <c r="ED6135" i="131"/>
  <c r="ED349" i="131"/>
  <c r="EJ14212" i="131"/>
  <c r="EI14224" i="131" s="1"/>
  <c r="EL14224" i="131" s="1"/>
  <c r="EJ24142" i="131"/>
  <c r="EI24153" i="131" s="1"/>
  <c r="EL24153" i="131" s="1"/>
  <c r="ED3769" i="131"/>
  <c r="ED4036" i="131"/>
  <c r="EJ9982" i="131"/>
  <c r="EI9993" i="131" s="1"/>
  <c r="EL9993" i="131" s="1"/>
  <c r="EE1097" i="131"/>
  <c r="EE7877" i="131"/>
  <c r="EE4697" i="131"/>
  <c r="ED4550" i="131"/>
  <c r="EE350" i="131"/>
  <c r="ED4730" i="131"/>
  <c r="ED7965" i="131"/>
  <c r="EJ21862" i="131"/>
  <c r="EI21867" i="131" s="1"/>
  <c r="EL21867" i="131" s="1"/>
  <c r="ED3560" i="131"/>
  <c r="ED7337" i="131"/>
  <c r="EJ23002" i="131"/>
  <c r="EI23014" i="131" s="1"/>
  <c r="EL23014" i="131" s="1"/>
  <c r="ED285" i="131"/>
  <c r="EE5868" i="131"/>
  <c r="EE5928" i="131"/>
  <c r="EJ22672" i="131"/>
  <c r="EI22685" i="131" s="1"/>
  <c r="EL22685" i="131" s="1"/>
  <c r="EJ19162" i="131"/>
  <c r="EI19174" i="131" s="1"/>
  <c r="EL19174" i="131" s="1"/>
  <c r="ED6919" i="131"/>
  <c r="ED3496" i="131"/>
  <c r="EJ11032" i="131"/>
  <c r="EI11036" i="131" s="1"/>
  <c r="EJ10162" i="131"/>
  <c r="EI10174" i="131" s="1"/>
  <c r="EL10174" i="131" s="1"/>
  <c r="ED8240" i="131"/>
  <c r="EE3045" i="131"/>
  <c r="EJ20002" i="131"/>
  <c r="EI20014" i="131" s="1"/>
  <c r="EL20014" i="131" s="1"/>
  <c r="EJ15832" i="131"/>
  <c r="EI15844" i="131" s="1"/>
  <c r="EL15844" i="131" s="1"/>
  <c r="EE3077" i="131"/>
  <c r="ED4758" i="131"/>
  <c r="EE7125" i="131"/>
  <c r="ED1279" i="131"/>
  <c r="ED1248" i="131"/>
  <c r="EJ19252" i="131"/>
  <c r="EI19263" i="131" s="1"/>
  <c r="EL19263" i="131" s="1"/>
  <c r="EE8475" i="131"/>
  <c r="ED3198" i="131"/>
  <c r="ED7458" i="131"/>
  <c r="ED7280" i="131"/>
  <c r="EE6169" i="131"/>
  <c r="EJ23032" i="131"/>
  <c r="EI23043" i="131" s="1"/>
  <c r="EL23043" i="131" s="1"/>
  <c r="ED5750" i="131"/>
  <c r="EJ8902" i="131"/>
  <c r="EI8915" i="131" s="1"/>
  <c r="EL8915" i="131" s="1"/>
  <c r="ED6766" i="131"/>
  <c r="EJ20362" i="131"/>
  <c r="EI20368" i="131" s="1"/>
  <c r="EL20368" i="131" s="1"/>
  <c r="EJ10132" i="131"/>
  <c r="EI10145" i="131" s="1"/>
  <c r="EL10145" i="131" s="1"/>
  <c r="EJ23992" i="131"/>
  <c r="EI23999" i="131" s="1"/>
  <c r="EL23999" i="131" s="1"/>
  <c r="EJ21172" i="131"/>
  <c r="EI21185" i="131" s="1"/>
  <c r="EL21185" i="131" s="1"/>
  <c r="EJ16282" i="131"/>
  <c r="EI16295" i="131" s="1"/>
  <c r="EL16295" i="131" s="1"/>
  <c r="EE5566" i="131"/>
  <c r="EJ20992" i="131"/>
  <c r="EI20996" i="131" s="1"/>
  <c r="EE8418" i="131"/>
  <c r="EI16797" i="131"/>
  <c r="EL16797" i="131" s="1"/>
  <c r="EE7277" i="131"/>
  <c r="ED1849" i="131"/>
  <c r="EE680" i="131"/>
  <c r="ED7638" i="131"/>
  <c r="ED4130" i="131"/>
  <c r="EJ15802" i="131"/>
  <c r="EI15814" i="131" s="1"/>
  <c r="EL15814" i="131" s="1"/>
  <c r="EE8025" i="131"/>
  <c r="ED4007" i="131"/>
  <c r="EE857" i="131"/>
  <c r="EJ10972" i="131"/>
  <c r="EI10976" i="131" s="1"/>
  <c r="ED7275" i="131"/>
  <c r="EE4575" i="131"/>
  <c r="EE2536" i="131"/>
  <c r="ED1940" i="131"/>
  <c r="ED1305" i="131"/>
  <c r="ED6890" i="131"/>
  <c r="EE3736" i="131"/>
  <c r="EI24117" i="131"/>
  <c r="EL24117" i="131" s="1"/>
  <c r="EE6440" i="131"/>
  <c r="EJ8962" i="131"/>
  <c r="EI8974" i="131" s="1"/>
  <c r="EL8974" i="131" s="1"/>
  <c r="EE1099" i="131"/>
  <c r="EJ18472" i="131"/>
  <c r="EI18484" i="131" s="1"/>
  <c r="EL18484" i="131" s="1"/>
  <c r="EE1457" i="131"/>
  <c r="EJ16072" i="131"/>
  <c r="EI16084" i="131" s="1"/>
  <c r="EL16084" i="131" s="1"/>
  <c r="EE2660" i="131"/>
  <c r="EJ20452" i="131"/>
  <c r="EI20459" i="131" s="1"/>
  <c r="EL20459" i="131" s="1"/>
  <c r="ED1937" i="131"/>
  <c r="EJ19792" i="131"/>
  <c r="EI19804" i="131" s="1"/>
  <c r="EL19804" i="131" s="1"/>
  <c r="ED7727" i="131"/>
  <c r="ED135" i="131"/>
  <c r="EE620" i="131"/>
  <c r="EE3770" i="131"/>
  <c r="ED7909" i="131"/>
  <c r="EE586" i="131"/>
  <c r="ED6708" i="131"/>
  <c r="EE7729" i="131"/>
  <c r="ED4489" i="131"/>
  <c r="EJ18592" i="131"/>
  <c r="EI18604" i="131" s="1"/>
  <c r="EL18604" i="131" s="1"/>
  <c r="ED5329" i="131"/>
  <c r="ED3766" i="131"/>
  <c r="ED469" i="131"/>
  <c r="EJ12802" i="131"/>
  <c r="EI12815" i="131" s="1"/>
  <c r="EL12815" i="131" s="1"/>
  <c r="ED2508" i="131"/>
  <c r="EI21092" i="131"/>
  <c r="EL21092" i="131" s="1"/>
  <c r="EJ20182" i="131"/>
  <c r="EI20195" i="131" s="1"/>
  <c r="EL20195" i="131" s="1"/>
  <c r="EJ13312" i="131"/>
  <c r="EI13324" i="131" s="1"/>
  <c r="EL13324" i="131" s="1"/>
  <c r="EJ8872" i="131"/>
  <c r="EI8883" i="131" s="1"/>
  <c r="EL8883" i="131" s="1"/>
  <c r="EE6016" i="131"/>
  <c r="EE1878" i="131"/>
  <c r="ED7760" i="131"/>
  <c r="EJ13012" i="131"/>
  <c r="EI13016" i="131" s="1"/>
  <c r="EE7399" i="131"/>
  <c r="ED4578" i="131"/>
  <c r="EE6105" i="131"/>
  <c r="EE5205" i="131"/>
  <c r="EE7040" i="131"/>
  <c r="EE348" i="131"/>
  <c r="ED2539" i="131"/>
  <c r="EE1906" i="131"/>
  <c r="EE5688" i="131"/>
  <c r="EE1607" i="131"/>
  <c r="EE3947" i="131"/>
  <c r="EE1007" i="131"/>
  <c r="ED1038" i="131"/>
  <c r="EE7428" i="131"/>
  <c r="EE2390" i="131"/>
  <c r="EJ16492" i="131"/>
  <c r="EI16496" i="131" s="1"/>
  <c r="EJ18802" i="131"/>
  <c r="EI18806" i="131" s="1"/>
  <c r="EJ25762" i="131"/>
  <c r="EI25775" i="131" s="1"/>
  <c r="EL25775" i="131" s="1"/>
  <c r="EJ9262" i="131"/>
  <c r="EI9273" i="131" s="1"/>
  <c r="EL9273" i="131" s="1"/>
  <c r="EJ12202" i="131"/>
  <c r="EI12206" i="131" s="1"/>
  <c r="EE260" i="131"/>
  <c r="EJ18742" i="131"/>
  <c r="EI18746" i="131" s="1"/>
  <c r="ED1998" i="131"/>
  <c r="EJ14602" i="131"/>
  <c r="EI14613" i="131" s="1"/>
  <c r="EL14613" i="131" s="1"/>
  <c r="ED1246" i="131"/>
  <c r="EE5595" i="131"/>
  <c r="EE4065" i="131"/>
  <c r="EJ17302" i="131"/>
  <c r="EI17306" i="131" s="1"/>
  <c r="ED3437" i="131"/>
  <c r="EE7819" i="131"/>
  <c r="ED856" i="131"/>
  <c r="ED2177" i="131"/>
  <c r="EE4039" i="131"/>
  <c r="EE1695" i="131"/>
  <c r="EE6767" i="131"/>
  <c r="EI26848" i="131"/>
  <c r="EL26848" i="131" s="1"/>
  <c r="EJ25822" i="131"/>
  <c r="EI25830" i="131" s="1"/>
  <c r="EL25830" i="131" s="1"/>
  <c r="EE1126" i="131"/>
  <c r="EI10500" i="131"/>
  <c r="EL10500" i="131" s="1"/>
  <c r="EJ15232" i="131"/>
  <c r="EI15236" i="131" s="1"/>
  <c r="EJ19072" i="131"/>
  <c r="EI19085" i="131" s="1"/>
  <c r="EL19085" i="131" s="1"/>
  <c r="EI21270" i="131"/>
  <c r="EL21270" i="131" s="1"/>
  <c r="ED2895" i="131"/>
  <c r="EJ9742" i="131"/>
  <c r="EI9755" i="131" s="1"/>
  <c r="EL9755" i="131" s="1"/>
  <c r="EJ23722" i="131"/>
  <c r="EI23734" i="131" s="1"/>
  <c r="EL23734" i="131" s="1"/>
  <c r="EJ26902" i="131"/>
  <c r="EI26915" i="131" s="1"/>
  <c r="EL26915" i="131" s="1"/>
  <c r="EJ17512" i="131"/>
  <c r="EI17524" i="131" s="1"/>
  <c r="EL17524" i="131" s="1"/>
  <c r="EJ21682" i="131"/>
  <c r="EI21694" i="131" s="1"/>
  <c r="EL21694" i="131" s="1"/>
  <c r="EE3320" i="131"/>
  <c r="EI11638" i="131"/>
  <c r="EL11638" i="131" s="1"/>
  <c r="ED4729" i="131"/>
  <c r="ED7550" i="131"/>
  <c r="ED3619" i="131"/>
  <c r="EJ14242" i="131"/>
  <c r="EI14254" i="131" s="1"/>
  <c r="EL14254" i="131" s="1"/>
  <c r="EE7695" i="131"/>
  <c r="EE2687" i="131"/>
  <c r="EI18093" i="131"/>
  <c r="EL18093" i="131" s="1"/>
  <c r="EE465" i="131"/>
  <c r="EI17187" i="131"/>
  <c r="EL17187" i="131" s="1"/>
  <c r="EI17194" i="131"/>
  <c r="EL17194" i="131" s="1"/>
  <c r="ED3015" i="131"/>
  <c r="ED2087" i="131"/>
  <c r="EJ11482" i="131"/>
  <c r="EI11495" i="131" s="1"/>
  <c r="EL11495" i="131" s="1"/>
  <c r="EJ10942" i="131"/>
  <c r="EI10949" i="131" s="1"/>
  <c r="EL10949" i="131" s="1"/>
  <c r="EE8355" i="131"/>
  <c r="EE5990" i="131"/>
  <c r="EE4066" i="131"/>
  <c r="EI9181" i="131"/>
  <c r="EL9181" i="131" s="1"/>
  <c r="ED6680" i="131"/>
  <c r="ED8268" i="131"/>
  <c r="EJ21322" i="131"/>
  <c r="EI21334" i="131" s="1"/>
  <c r="EL21334" i="131" s="1"/>
  <c r="EE5987" i="131"/>
  <c r="EE3080" i="131"/>
  <c r="EJ20422" i="131"/>
  <c r="EI20427" i="131" s="1"/>
  <c r="EL20427" i="131" s="1"/>
  <c r="EI12148" i="131"/>
  <c r="EL12148" i="131" s="1"/>
  <c r="ED2359" i="131"/>
  <c r="ED4846" i="131"/>
  <c r="ED6649" i="131"/>
  <c r="EI26846" i="131"/>
  <c r="EE5327" i="131"/>
  <c r="EJ15382" i="131"/>
  <c r="EI15388" i="131" s="1"/>
  <c r="EL15388" i="131" s="1"/>
  <c r="EJ19522" i="131"/>
  <c r="EI19530" i="131" s="1"/>
  <c r="EL19530" i="131" s="1"/>
  <c r="EJ25942" i="131"/>
  <c r="EI25948" i="131" s="1"/>
  <c r="EL25948" i="131" s="1"/>
  <c r="ED1245" i="131"/>
  <c r="EE3406" i="131"/>
  <c r="ED6169" i="131"/>
  <c r="ED496" i="131"/>
  <c r="EJ22702" i="131"/>
  <c r="EI22713" i="131" s="1"/>
  <c r="EL22713" i="131" s="1"/>
  <c r="EE3050" i="131"/>
  <c r="EE6618" i="131"/>
  <c r="EJ24982" i="131"/>
  <c r="EI24988" i="131" s="1"/>
  <c r="EL24988" i="131" s="1"/>
  <c r="EE1726" i="131"/>
  <c r="EJ27022" i="131"/>
  <c r="EI27028" i="131" s="1"/>
  <c r="EL27028" i="131" s="1"/>
  <c r="EE6679" i="131"/>
  <c r="EE7397" i="131"/>
  <c r="EJ15082" i="131"/>
  <c r="EI15095" i="131" s="1"/>
  <c r="EL15095" i="131" s="1"/>
  <c r="EJ26182" i="131"/>
  <c r="EI26194" i="131" s="1"/>
  <c r="EL26194" i="131" s="1"/>
  <c r="ED2116" i="131"/>
  <c r="EE3616" i="131"/>
  <c r="EE5296" i="131"/>
  <c r="EE3020" i="131"/>
  <c r="ED6677" i="131"/>
  <c r="ED4159" i="131"/>
  <c r="ED4880" i="131"/>
  <c r="EJ17362" i="131"/>
  <c r="EI17368" i="131" s="1"/>
  <c r="EL17368" i="131" s="1"/>
  <c r="ED199" i="131"/>
  <c r="EJ15742" i="131"/>
  <c r="EI15753" i="131" s="1"/>
  <c r="EL15753" i="131" s="1"/>
  <c r="EJ26572" i="131"/>
  <c r="EI26584" i="131" s="1"/>
  <c r="EL26584" i="131" s="1"/>
  <c r="EI11968" i="131"/>
  <c r="EL11968" i="131" s="1"/>
  <c r="EE4395" i="131"/>
  <c r="ED6255" i="131"/>
  <c r="EJ14302" i="131"/>
  <c r="EI14314" i="131" s="1"/>
  <c r="EL14314" i="131" s="1"/>
  <c r="EE4910" i="131"/>
  <c r="EJ22432" i="131"/>
  <c r="EI22437" i="131" s="1"/>
  <c r="EL22437" i="131" s="1"/>
  <c r="EJ18682" i="131"/>
  <c r="EI18688" i="131" s="1"/>
  <c r="EL18688" i="131" s="1"/>
  <c r="ED108" i="131"/>
  <c r="ED3170" i="131"/>
  <c r="EI20666" i="131"/>
  <c r="ED526" i="131"/>
  <c r="EI10803" i="131"/>
  <c r="EL10803" i="131" s="1"/>
  <c r="ED6500" i="131"/>
  <c r="EJ23872" i="131"/>
  <c r="EI23881" i="131" s="1"/>
  <c r="EL23881" i="131" s="1"/>
  <c r="ED6260" i="131"/>
  <c r="ED5776" i="131"/>
  <c r="EJ17212" i="131"/>
  <c r="EI17222" i="131" s="1"/>
  <c r="EL17222" i="131" s="1"/>
  <c r="ED500" i="131"/>
  <c r="EI13737" i="131"/>
  <c r="EL13737" i="131" s="1"/>
  <c r="EJ13612" i="131"/>
  <c r="EI13617" i="131" s="1"/>
  <c r="EL13617" i="131" s="1"/>
  <c r="EE6765" i="131"/>
  <c r="EJ10732" i="131"/>
  <c r="EI10736" i="131" s="1"/>
  <c r="ED4910" i="131"/>
  <c r="ED950" i="131"/>
  <c r="EE1095" i="131"/>
  <c r="EE4248" i="131"/>
  <c r="ED8386" i="131"/>
  <c r="EE6649" i="131"/>
  <c r="EJ14632" i="131"/>
  <c r="EI14642" i="131" s="1"/>
  <c r="EL14642" i="131" s="1"/>
  <c r="ED288" i="131"/>
  <c r="ED7367" i="131"/>
  <c r="EE2988" i="131"/>
  <c r="EE7187" i="131"/>
  <c r="EE409" i="131"/>
  <c r="EE6948" i="131"/>
  <c r="EJ11452" i="131"/>
  <c r="EI11462" i="131" s="1"/>
  <c r="EL11462" i="131" s="1"/>
  <c r="ED4365" i="131"/>
  <c r="EE4997" i="131"/>
  <c r="EE2179" i="131"/>
  <c r="EE7245" i="131"/>
  <c r="EE135" i="131"/>
  <c r="EI17765" i="131"/>
  <c r="EL17765" i="131" s="1"/>
  <c r="EE767" i="131"/>
  <c r="ED6676" i="131"/>
  <c r="EI8848" i="131"/>
  <c r="EL8848" i="131" s="1"/>
  <c r="EJ26272" i="131"/>
  <c r="EI26278" i="131" s="1"/>
  <c r="EL26278" i="131" s="1"/>
  <c r="ED6679" i="131"/>
  <c r="ED7185" i="131"/>
  <c r="EJ20482" i="131"/>
  <c r="EI20494" i="131" s="1"/>
  <c r="EL20494" i="131" s="1"/>
  <c r="ED5538" i="131"/>
  <c r="EE8148" i="131"/>
  <c r="ED4879" i="131"/>
  <c r="EE5505" i="131"/>
  <c r="ED6796" i="131"/>
  <c r="EI21086" i="131"/>
  <c r="EE4006" i="131"/>
  <c r="EI10799" i="131"/>
  <c r="EL10799" i="131" s="1"/>
  <c r="EJ12832" i="131"/>
  <c r="EI12840" i="131" s="1"/>
  <c r="EL12840" i="131" s="1"/>
  <c r="ED1396" i="131"/>
  <c r="ED4338" i="131"/>
  <c r="EE7365" i="131"/>
  <c r="EE1966" i="131"/>
  <c r="ED3829" i="131"/>
  <c r="EE6470" i="131"/>
  <c r="ED1609" i="131"/>
  <c r="EJ22582" i="131"/>
  <c r="EI22594" i="131" s="1"/>
  <c r="EL22594" i="131" s="1"/>
  <c r="EE167" i="131"/>
  <c r="EE4367" i="131"/>
  <c r="ED1066" i="131"/>
  <c r="EE3857" i="131"/>
  <c r="EJ18352" i="131"/>
  <c r="EI18359" i="131" s="1"/>
  <c r="EL18359" i="131" s="1"/>
  <c r="ED7426" i="131"/>
  <c r="ED6075" i="131"/>
  <c r="EE165" i="131"/>
  <c r="ED7726" i="131"/>
  <c r="EE3557" i="131"/>
  <c r="EJ26752" i="131"/>
  <c r="EI26760" i="131" s="1"/>
  <c r="EL26760" i="131" s="1"/>
  <c r="EE7940" i="131"/>
  <c r="EE4400" i="131"/>
  <c r="EE5328" i="131"/>
  <c r="EE3016" i="131"/>
  <c r="EJ24232" i="131"/>
  <c r="EI24244" i="131" s="1"/>
  <c r="EL24244" i="131" s="1"/>
  <c r="EE1935" i="131"/>
  <c r="EE3197" i="131"/>
  <c r="ED3616" i="131"/>
  <c r="EE4099" i="131"/>
  <c r="EE8565" i="131"/>
  <c r="EE1130" i="131"/>
  <c r="EJ10672" i="131"/>
  <c r="EI10679" i="131" s="1"/>
  <c r="EL10679" i="131" s="1"/>
  <c r="ED3016" i="131"/>
  <c r="EI20399" i="131"/>
  <c r="EL20399" i="131" s="1"/>
  <c r="EI21093" i="131"/>
  <c r="EL21093" i="131" s="1"/>
  <c r="ED2236" i="131"/>
  <c r="EJ9442" i="131"/>
  <c r="EI9453" i="131" s="1"/>
  <c r="EL9453" i="131" s="1"/>
  <c r="ED1877" i="131"/>
  <c r="ED2925" i="131"/>
  <c r="EJ17542" i="131"/>
  <c r="EI17546" i="131" s="1"/>
  <c r="ED4216" i="131"/>
  <c r="ED1790" i="131"/>
  <c r="EE440" i="131"/>
  <c r="ED4428" i="131"/>
  <c r="ED3017" i="131"/>
  <c r="EJ17902" i="131"/>
  <c r="EI17912" i="131" s="1"/>
  <c r="EL17912" i="131" s="1"/>
  <c r="EE1456" i="131"/>
  <c r="EE8390" i="131"/>
  <c r="ED4907" i="131"/>
  <c r="EJ22942" i="131"/>
  <c r="EI22954" i="131" s="1"/>
  <c r="EL22954" i="131" s="1"/>
  <c r="ED1519" i="131"/>
  <c r="ED4068" i="131"/>
  <c r="ED7248" i="131"/>
  <c r="ED4726" i="131"/>
  <c r="EJ12562" i="131"/>
  <c r="EI12573" i="131" s="1"/>
  <c r="EL12573" i="131" s="1"/>
  <c r="EE6615" i="131"/>
  <c r="ED5416" i="131"/>
  <c r="EE709" i="131"/>
  <c r="EJ18202" i="131"/>
  <c r="EI18213" i="131" s="1"/>
  <c r="EL18213" i="131" s="1"/>
  <c r="ED7189" i="131"/>
  <c r="EE5897" i="131"/>
  <c r="EE827" i="131"/>
  <c r="EI15837" i="131"/>
  <c r="EL15837" i="131" s="1"/>
  <c r="ED4065" i="131"/>
  <c r="EE4037" i="131"/>
  <c r="ED2027" i="131"/>
  <c r="EE2926" i="131"/>
  <c r="ED2328" i="131"/>
  <c r="EI22889" i="131"/>
  <c r="EL22889" i="131" s="1"/>
  <c r="ED4670" i="131"/>
  <c r="EJ21472" i="131"/>
  <c r="EI21476" i="131" s="1"/>
  <c r="ED4400" i="131"/>
  <c r="EE7815" i="131"/>
  <c r="EE6379" i="131"/>
  <c r="EI10800" i="131"/>
  <c r="EL10800" i="131" s="1"/>
  <c r="EJ26302" i="131"/>
  <c r="EI26309" i="131" s="1"/>
  <c r="EL26309" i="131" s="1"/>
  <c r="EJ11662" i="131"/>
  <c r="EI11669" i="131" s="1"/>
  <c r="EL11669" i="131" s="1"/>
  <c r="EJ8692" i="131"/>
  <c r="EI8705" i="131" s="1"/>
  <c r="EL8705" i="131" s="1"/>
  <c r="EE315" i="131"/>
  <c r="EE6527" i="131"/>
  <c r="ED7039" i="131"/>
  <c r="EI16798" i="131"/>
  <c r="EL16798" i="131" s="1"/>
  <c r="ED2118" i="131"/>
  <c r="EE6798" i="131"/>
  <c r="EE5568" i="131"/>
  <c r="EE2358" i="131"/>
  <c r="ED6347" i="131"/>
  <c r="EJ14332" i="131"/>
  <c r="EI14339" i="131" s="1"/>
  <c r="EL14339" i="131" s="1"/>
  <c r="EE6438" i="131"/>
  <c r="ED4455" i="131"/>
  <c r="EE7096" i="131"/>
  <c r="EE2000" i="131"/>
  <c r="ED4609" i="131"/>
  <c r="EJ20842" i="131"/>
  <c r="EI20849" i="131" s="1"/>
  <c r="EL20849" i="131" s="1"/>
  <c r="EE5419" i="131"/>
  <c r="EI24118" i="131"/>
  <c r="EL24118" i="131" s="1"/>
  <c r="EE6347" i="131"/>
  <c r="ED6287" i="131"/>
  <c r="EE917" i="131"/>
  <c r="EE2537" i="131"/>
  <c r="EJ26542" i="131"/>
  <c r="EI26549" i="131" s="1"/>
  <c r="EL26549" i="131" s="1"/>
  <c r="EE3795" i="131"/>
  <c r="ED5148" i="131"/>
  <c r="ED3049" i="131"/>
  <c r="EJ15202" i="131"/>
  <c r="EI15206" i="131" s="1"/>
  <c r="EJ10282" i="131"/>
  <c r="EI10293" i="131" s="1"/>
  <c r="EL10293" i="131" s="1"/>
  <c r="ED6918" i="131"/>
  <c r="EE3106" i="131"/>
  <c r="EJ21112" i="131"/>
  <c r="EI21119" i="131" s="1"/>
  <c r="EL21119" i="131" s="1"/>
  <c r="EE8236" i="131"/>
  <c r="EE4035" i="131"/>
  <c r="EE2869" i="131"/>
  <c r="EJ11782" i="131"/>
  <c r="EI11789" i="131" s="1"/>
  <c r="EL11789" i="131" s="1"/>
  <c r="EE6559" i="131"/>
  <c r="EE4277" i="131"/>
  <c r="ED5926" i="131"/>
  <c r="ED2029" i="131"/>
  <c r="EE4279" i="131"/>
  <c r="EI20398" i="131"/>
  <c r="EL20398" i="131" s="1"/>
  <c r="EJ10642" i="131"/>
  <c r="EI10655" i="131" s="1"/>
  <c r="EL10655" i="131" s="1"/>
  <c r="EI20669" i="131"/>
  <c r="EL20669" i="131" s="1"/>
  <c r="EE1127" i="131"/>
  <c r="ED3615" i="131"/>
  <c r="EI20187" i="131"/>
  <c r="EL20187" i="131" s="1"/>
  <c r="EJ17092" i="131"/>
  <c r="EI17105" i="131" s="1"/>
  <c r="EL17105" i="131" s="1"/>
  <c r="EE6796" i="131"/>
  <c r="ED1005" i="131"/>
  <c r="EE3230" i="131"/>
  <c r="ED5956" i="131"/>
  <c r="EJ11062" i="131"/>
  <c r="EI11073" i="131" s="1"/>
  <c r="EL11073" i="131" s="1"/>
  <c r="EE6890" i="131"/>
  <c r="EE6290" i="131"/>
  <c r="ED7607" i="131"/>
  <c r="EE8145" i="131"/>
  <c r="EE5569" i="131"/>
  <c r="EJ8662" i="131"/>
  <c r="EI8673" i="131" s="1"/>
  <c r="EL8673" i="131" s="1"/>
  <c r="EE7126" i="131"/>
  <c r="EE1070" i="131"/>
  <c r="EE798" i="131"/>
  <c r="EJ10522" i="131"/>
  <c r="EI10526" i="131" s="1"/>
  <c r="EJ21022" i="131"/>
  <c r="EI21035" i="131" s="1"/>
  <c r="EL21035" i="131" s="1"/>
  <c r="EE5239" i="131"/>
  <c r="EE1488" i="131"/>
  <c r="ED8298" i="131"/>
  <c r="EE8478" i="131"/>
  <c r="ED6318" i="131"/>
  <c r="ED1576" i="131"/>
  <c r="ED8567" i="131"/>
  <c r="EE4276" i="131"/>
  <c r="EE7129" i="131"/>
  <c r="EE8480" i="131"/>
  <c r="ED4668" i="131"/>
  <c r="EJ8752" i="131"/>
  <c r="EI8765" i="131" s="1"/>
  <c r="EL8765" i="131" s="1"/>
  <c r="EE2027" i="131"/>
  <c r="EE5509" i="131"/>
  <c r="ED2119" i="131"/>
  <c r="ED6675" i="131"/>
  <c r="EJ23632" i="131"/>
  <c r="EI23639" i="131" s="1"/>
  <c r="EL23639" i="131" s="1"/>
  <c r="EE4548" i="131"/>
  <c r="EE7279" i="131"/>
  <c r="EI16352" i="131"/>
  <c r="EL16352" i="131" s="1"/>
  <c r="EJ21532" i="131"/>
  <c r="EI21544" i="131" s="1"/>
  <c r="EL21544" i="131" s="1"/>
  <c r="EE4158" i="131"/>
  <c r="EJ25582" i="131"/>
  <c r="EI25595" i="131" s="1"/>
  <c r="EL25595" i="131" s="1"/>
  <c r="ED2929" i="131"/>
  <c r="EJ24052" i="131"/>
  <c r="EI24065" i="131" s="1"/>
  <c r="EL24065" i="131" s="1"/>
  <c r="EJ17032" i="131"/>
  <c r="EI17045" i="131" s="1"/>
  <c r="EL17045" i="131" s="1"/>
  <c r="EE7338" i="131"/>
  <c r="EI21267" i="131"/>
  <c r="EL21267" i="131" s="1"/>
  <c r="EI21272" i="131"/>
  <c r="EL21272" i="131" s="1"/>
  <c r="EJ13132" i="131"/>
  <c r="EI13138" i="131" s="1"/>
  <c r="EL13138" i="131" s="1"/>
  <c r="EI24901" i="131"/>
  <c r="EL24901" i="131" s="1"/>
  <c r="EJ19912" i="131"/>
  <c r="EI19923" i="131" s="1"/>
  <c r="EL19923" i="131" s="1"/>
  <c r="EJ18892" i="131"/>
  <c r="EI18903" i="131" s="1"/>
  <c r="EL18903" i="131" s="1"/>
  <c r="EJ15982" i="131"/>
  <c r="EI15989" i="131" s="1"/>
  <c r="EL15989" i="131" s="1"/>
  <c r="EI14042" i="131"/>
  <c r="EL14042" i="131" s="1"/>
  <c r="EJ10462" i="131"/>
  <c r="EI10473" i="131" s="1"/>
  <c r="EL10473" i="131" s="1"/>
  <c r="EI11641" i="131"/>
  <c r="EL11641" i="131" s="1"/>
  <c r="ED5388" i="131"/>
  <c r="ED8119" i="131"/>
  <c r="ED7460" i="131"/>
  <c r="EJ11812" i="131"/>
  <c r="EI11824" i="131" s="1"/>
  <c r="EL11824" i="131" s="1"/>
  <c r="EJ25132" i="131"/>
  <c r="EI25144" i="131" s="1"/>
  <c r="EL25144" i="131" s="1"/>
  <c r="EJ11092" i="131"/>
  <c r="EI11097" i="131" s="1"/>
  <c r="EL11097" i="131" s="1"/>
  <c r="EI9241" i="131"/>
  <c r="EL9241" i="131" s="1"/>
  <c r="EI17188" i="131"/>
  <c r="EL17188" i="131" s="1"/>
  <c r="EJ19972" i="131"/>
  <c r="EI19982" i="131" s="1"/>
  <c r="EL19982" i="131" s="1"/>
  <c r="EE8149" i="131"/>
  <c r="EJ16432" i="131"/>
  <c r="EI16444" i="131" s="1"/>
  <c r="EL16444" i="131" s="1"/>
  <c r="EE7848" i="131"/>
  <c r="ED6498" i="131"/>
  <c r="ED5958" i="131"/>
  <c r="EJ20902" i="131"/>
  <c r="EI20915" i="131" s="1"/>
  <c r="EL20915" i="131" s="1"/>
  <c r="ED619" i="131"/>
  <c r="EJ19312" i="131"/>
  <c r="EI19323" i="131" s="1"/>
  <c r="EL19323" i="131" s="1"/>
  <c r="EJ11362" i="131"/>
  <c r="EI11373" i="131" s="1"/>
  <c r="EL11373" i="131" s="1"/>
  <c r="EJ11572" i="131"/>
  <c r="EI11577" i="131" s="1"/>
  <c r="EL11577" i="131" s="1"/>
  <c r="ED1278" i="131"/>
  <c r="EE7698" i="131"/>
  <c r="ED6920" i="131"/>
  <c r="EJ23212" i="131"/>
  <c r="EI23222" i="131" s="1"/>
  <c r="EL23222" i="131" s="1"/>
  <c r="ED7067" i="131"/>
  <c r="EJ11002" i="131"/>
  <c r="EI11015" i="131" s="1"/>
  <c r="EL11015" i="131" s="1"/>
  <c r="EJ12382" i="131"/>
  <c r="EI12394" i="131" s="1"/>
  <c r="EL12394" i="131" s="1"/>
  <c r="EI12151" i="131"/>
  <c r="EL12151" i="131" s="1"/>
  <c r="EJ25222" i="131"/>
  <c r="EI25227" i="131" s="1"/>
  <c r="EL25227" i="131" s="1"/>
  <c r="EI20611" i="131"/>
  <c r="EL20611" i="131" s="1"/>
  <c r="EE7850" i="131"/>
  <c r="EI19079" i="131"/>
  <c r="EL19079" i="131" s="1"/>
  <c r="ED3679" i="131"/>
  <c r="ED4005" i="131"/>
  <c r="EJ17002" i="131"/>
  <c r="EI17008" i="131" s="1"/>
  <c r="EL17008" i="131" s="1"/>
  <c r="ED4909" i="131"/>
  <c r="EJ14572" i="131"/>
  <c r="EI14579" i="131" s="1"/>
  <c r="EL14579" i="131" s="1"/>
  <c r="EE7155" i="131"/>
  <c r="ED5178" i="131"/>
  <c r="EE6499" i="131"/>
  <c r="EJ10882" i="131"/>
  <c r="EI10888" i="131" s="1"/>
  <c r="EL10888" i="131" s="1"/>
  <c r="EJ10042" i="131"/>
  <c r="EI10048" i="131" s="1"/>
  <c r="EL10048" i="131" s="1"/>
  <c r="EE7575" i="131"/>
  <c r="EE7456" i="131"/>
  <c r="EE4726" i="131"/>
  <c r="EE5506" i="131"/>
  <c r="EE258" i="131"/>
  <c r="ED138" i="131"/>
  <c r="EE559" i="131"/>
  <c r="ED8417" i="131"/>
  <c r="ED3885" i="131"/>
  <c r="EE949" i="131"/>
  <c r="ED7995" i="131"/>
  <c r="ED2809" i="131"/>
  <c r="ED7068" i="131"/>
  <c r="EJ17272" i="131"/>
  <c r="EI17278" i="131" s="1"/>
  <c r="EL17278" i="131" s="1"/>
  <c r="ED5265" i="131"/>
  <c r="ED3650" i="131"/>
  <c r="EI11972" i="131"/>
  <c r="EL11972" i="131" s="1"/>
  <c r="EI11971" i="131"/>
  <c r="EL11971" i="131" s="1"/>
  <c r="ED1905" i="131"/>
  <c r="EE8300" i="131"/>
  <c r="EI22894" i="131"/>
  <c r="EL22894" i="131" s="1"/>
  <c r="ED3675" i="131"/>
  <c r="ED1549" i="131"/>
  <c r="ED5026" i="131"/>
  <c r="ED2867" i="131"/>
  <c r="EE3768" i="131"/>
  <c r="EI18153" i="131"/>
  <c r="EL18153" i="131" s="1"/>
  <c r="ED4520" i="131"/>
  <c r="EJ16702" i="131"/>
  <c r="EI16709" i="131" s="1"/>
  <c r="EL16709" i="131" s="1"/>
  <c r="EJ14002" i="131"/>
  <c r="EI14012" i="131" s="1"/>
  <c r="EL14012" i="131" s="1"/>
  <c r="EI10804" i="131"/>
  <c r="EL10804" i="131" s="1"/>
  <c r="EJ17872" i="131"/>
  <c r="EI17881" i="131" s="1"/>
  <c r="EL17881" i="131" s="1"/>
  <c r="EJ20512" i="131"/>
  <c r="EI20521" i="131" s="1"/>
  <c r="EL20521" i="131" s="1"/>
  <c r="ED2898" i="131"/>
  <c r="EI13738" i="131"/>
  <c r="EL13738" i="131" s="1"/>
  <c r="ED165" i="131"/>
  <c r="ED6199" i="131"/>
  <c r="ED4245" i="131"/>
  <c r="EE5988" i="131"/>
  <c r="ED946" i="131"/>
  <c r="ED2959" i="131"/>
  <c r="ED6466" i="131"/>
  <c r="EE6286" i="131"/>
  <c r="EJ13282" i="131"/>
  <c r="EI13293" i="131" s="1"/>
  <c r="EL13293" i="131" s="1"/>
  <c r="EE8386" i="131"/>
  <c r="EE2840" i="131"/>
  <c r="EE1725" i="131"/>
  <c r="ED3555" i="131"/>
  <c r="EJ16132" i="131"/>
  <c r="EI16143" i="131" s="1"/>
  <c r="EL16143" i="131" s="1"/>
  <c r="EE1845" i="131"/>
  <c r="ED1518" i="131"/>
  <c r="ED5300" i="131"/>
  <c r="ED7425" i="131"/>
  <c r="ED1578" i="131"/>
  <c r="ED7697" i="131"/>
  <c r="EI19260" i="131"/>
  <c r="EL19260" i="131" s="1"/>
  <c r="ED2026" i="131"/>
  <c r="ED6407" i="131"/>
  <c r="EI26341" i="131"/>
  <c r="EL26341" i="131" s="1"/>
  <c r="EJ19882" i="131"/>
  <c r="EI19886" i="131" s="1"/>
  <c r="EE7725" i="131"/>
  <c r="EJ20722" i="131"/>
  <c r="EI20732" i="131" s="1"/>
  <c r="EL20732" i="131" s="1"/>
  <c r="EI20674" i="131"/>
  <c r="EL20674" i="131" s="1"/>
  <c r="EJ13102" i="131"/>
  <c r="EI13110" i="131" s="1"/>
  <c r="EL13110" i="131" s="1"/>
  <c r="ED4667" i="131"/>
  <c r="ED1756" i="131"/>
  <c r="EE5115" i="131"/>
  <c r="ED7455" i="131"/>
  <c r="ED2327" i="131"/>
  <c r="EE2807" i="131"/>
  <c r="EE5805" i="131"/>
  <c r="ED3799" i="131"/>
  <c r="EE3799" i="131"/>
  <c r="EE5870" i="131"/>
  <c r="ED4549" i="131"/>
  <c r="EE1788" i="131"/>
  <c r="EI16022" i="131"/>
  <c r="EL16022" i="131" s="1"/>
  <c r="ED7070" i="131"/>
  <c r="EE6738" i="131"/>
  <c r="EJ9322" i="131"/>
  <c r="EI9333" i="131" s="1"/>
  <c r="EL9333" i="131" s="1"/>
  <c r="EE1729" i="131"/>
  <c r="ED3527" i="131"/>
  <c r="ED7398" i="131"/>
  <c r="ED3285" i="131"/>
  <c r="EE8568" i="131"/>
  <c r="EJ24622" i="131"/>
  <c r="EI24630" i="131" s="1"/>
  <c r="EL24630" i="131" s="1"/>
  <c r="ED5116" i="131"/>
  <c r="EE5867" i="131"/>
  <c r="EI19438" i="131"/>
  <c r="EL19438" i="131" s="1"/>
  <c r="ED890" i="131"/>
  <c r="ED2478" i="131"/>
  <c r="EJ12742" i="131"/>
  <c r="EI12749" i="131" s="1"/>
  <c r="EL12749" i="131" s="1"/>
  <c r="EE5116" i="131"/>
  <c r="ED650" i="131"/>
  <c r="EJ15262" i="131"/>
  <c r="EI15273" i="131" s="1"/>
  <c r="EL15273" i="131" s="1"/>
  <c r="ED1100" i="131"/>
  <c r="ED6226" i="131"/>
  <c r="EE2089" i="131"/>
  <c r="EJ10372" i="131"/>
  <c r="EI10376" i="131" s="1"/>
  <c r="EI26851" i="131"/>
  <c r="EL26851" i="131" s="1"/>
  <c r="EJ17482" i="131"/>
  <c r="EI17489" i="131" s="1"/>
  <c r="EL17489" i="131" s="1"/>
  <c r="EI21094" i="131"/>
  <c r="EL21094" i="131" s="1"/>
  <c r="EJ19012" i="131"/>
  <c r="EI19018" i="131" s="1"/>
  <c r="EL19018" i="131" s="1"/>
  <c r="EJ15622" i="131"/>
  <c r="EI15632" i="131" s="1"/>
  <c r="EL15632" i="131" s="1"/>
  <c r="EJ15682" i="131"/>
  <c r="EI15693" i="131" s="1"/>
  <c r="EL15693" i="131" s="1"/>
  <c r="EJ12262" i="131"/>
  <c r="EI12272" i="131" s="1"/>
  <c r="EL12272" i="131" s="1"/>
  <c r="ED8147" i="131"/>
  <c r="EE2416" i="131"/>
  <c r="ED3195" i="131"/>
  <c r="EJ17692" i="131"/>
  <c r="EI17697" i="131" s="1"/>
  <c r="EL17697" i="131" s="1"/>
  <c r="EE1667" i="131"/>
  <c r="ED1188" i="131"/>
  <c r="EE675" i="131"/>
  <c r="ED5688" i="131"/>
  <c r="EJ16312" i="131"/>
  <c r="EI16325" i="131" s="1"/>
  <c r="EL16325" i="131" s="1"/>
  <c r="ED1610" i="131"/>
  <c r="ED1160" i="131"/>
  <c r="ED6195" i="131"/>
  <c r="EE2535" i="131"/>
  <c r="ED7307" i="131"/>
  <c r="EJ14872" i="131"/>
  <c r="EI14883" i="131" s="1"/>
  <c r="EL14883" i="131" s="1"/>
  <c r="ED3470" i="131"/>
  <c r="EE2900" i="131"/>
  <c r="ED3350" i="131"/>
  <c r="ED737" i="131"/>
  <c r="ED5240" i="131"/>
  <c r="EE1908" i="131"/>
  <c r="ED4967" i="131"/>
  <c r="EE7757" i="131"/>
  <c r="ED3588" i="131"/>
  <c r="EI17760" i="131"/>
  <c r="EL17760" i="131" s="1"/>
  <c r="ED2627" i="131"/>
  <c r="EI18208" i="131"/>
  <c r="EL18208" i="131" s="1"/>
  <c r="EI18207" i="131"/>
  <c r="EL18207" i="131" s="1"/>
  <c r="EI19170" i="131"/>
  <c r="EL19170" i="131" s="1"/>
  <c r="EI19168" i="131"/>
  <c r="EL19168" i="131" s="1"/>
  <c r="ED406" i="131"/>
  <c r="ED677" i="131"/>
  <c r="EI11038" i="131"/>
  <c r="EL11038" i="131" s="1"/>
  <c r="ED2388" i="131"/>
  <c r="EE3705" i="131"/>
  <c r="EE1668" i="131"/>
  <c r="EI15840" i="131"/>
  <c r="EL15840" i="131" s="1"/>
  <c r="EI15838" i="131"/>
  <c r="EL15838" i="131" s="1"/>
  <c r="EE4366" i="131"/>
  <c r="EE889" i="131"/>
  <c r="EI21450" i="131"/>
  <c r="EL21450" i="131" s="1"/>
  <c r="EE6315" i="131"/>
  <c r="EE4700" i="131"/>
  <c r="ED2329" i="131"/>
  <c r="ED3827" i="131"/>
  <c r="ED5089" i="131"/>
  <c r="EE8479" i="131"/>
  <c r="ED4366" i="131"/>
  <c r="EI16801" i="131"/>
  <c r="EL16801" i="131" s="1"/>
  <c r="EE3949" i="131"/>
  <c r="EE7246" i="131"/>
  <c r="EE2238" i="131"/>
  <c r="ED3770" i="131"/>
  <c r="EE3229" i="131"/>
  <c r="EE2870" i="131"/>
  <c r="EE7010" i="131"/>
  <c r="ED7365" i="131"/>
  <c r="ED1760" i="131"/>
  <c r="EI15359" i="131"/>
  <c r="EL15359" i="131" s="1"/>
  <c r="EE648" i="131"/>
  <c r="EI24121" i="131"/>
  <c r="EL24121" i="131" s="1"/>
  <c r="ED6559" i="131"/>
  <c r="ED7997" i="131"/>
  <c r="ED7636" i="131"/>
  <c r="ED3709" i="131"/>
  <c r="EE4789" i="131"/>
  <c r="EE7516" i="131"/>
  <c r="EE4100" i="131"/>
  <c r="ED3440" i="131"/>
  <c r="ED1365" i="131"/>
  <c r="ED7639" i="131"/>
  <c r="EE618" i="131"/>
  <c r="EJ12442" i="131"/>
  <c r="EI12455" i="131" s="1"/>
  <c r="EL12455" i="131" s="1"/>
  <c r="EE2206" i="131"/>
  <c r="ED3678" i="131"/>
  <c r="EE5536" i="131"/>
  <c r="EJ25162" i="131"/>
  <c r="EI25175" i="131" s="1"/>
  <c r="EL25175" i="131" s="1"/>
  <c r="EE1698" i="131"/>
  <c r="EJ25462" i="131"/>
  <c r="EI25475" i="131" s="1"/>
  <c r="EL25475" i="131" s="1"/>
  <c r="ED7129" i="131"/>
  <c r="EE5718" i="131"/>
  <c r="EE2058" i="131"/>
  <c r="EE7005" i="131"/>
  <c r="ED1490" i="131"/>
  <c r="ED4280" i="131"/>
  <c r="ED7220" i="131"/>
  <c r="ED4790" i="131"/>
  <c r="ED2506" i="131"/>
  <c r="EJ11122" i="131"/>
  <c r="EI11135" i="131" s="1"/>
  <c r="EL11135" i="131" s="1"/>
  <c r="EE8208" i="131"/>
  <c r="EE2056" i="131"/>
  <c r="EI14909" i="131"/>
  <c r="EL14909" i="131" s="1"/>
  <c r="EI20400" i="131"/>
  <c r="EL20400" i="131" s="1"/>
  <c r="EE975" i="131"/>
  <c r="EJ15322" i="131"/>
  <c r="EI15328" i="131" s="1"/>
  <c r="EL15328" i="131" s="1"/>
  <c r="EI20188" i="131"/>
  <c r="EL20188" i="131" s="1"/>
  <c r="EE5030" i="131"/>
  <c r="EJ25312" i="131"/>
  <c r="EI25324" i="131" s="1"/>
  <c r="EL25324" i="131" s="1"/>
  <c r="EE677" i="131"/>
  <c r="EJ9022" i="131"/>
  <c r="EI9035" i="131" s="1"/>
  <c r="EL9035" i="131" s="1"/>
  <c r="ED4040" i="131"/>
  <c r="ED4399" i="131"/>
  <c r="EE2925" i="131"/>
  <c r="EI12332" i="131"/>
  <c r="EL12332" i="131" s="1"/>
  <c r="EE6647" i="131"/>
  <c r="ED7038" i="131"/>
  <c r="ED377" i="131"/>
  <c r="EJ26962" i="131"/>
  <c r="EI26966" i="131" s="1"/>
  <c r="ED4548" i="131"/>
  <c r="ED736" i="131"/>
  <c r="ED7996" i="131"/>
  <c r="ED4456" i="131"/>
  <c r="EE7157" i="131"/>
  <c r="EE6465" i="131"/>
  <c r="ED3525" i="131"/>
  <c r="ED1156" i="131"/>
  <c r="EE2510" i="131"/>
  <c r="EE2446" i="131"/>
  <c r="ED7998" i="131"/>
  <c r="ED2535" i="131"/>
  <c r="EE3976" i="131"/>
  <c r="ED198" i="131"/>
  <c r="EE5926" i="131"/>
  <c r="ED2176" i="131"/>
  <c r="EE6168" i="131"/>
  <c r="EE1429" i="131"/>
  <c r="EE197" i="131"/>
  <c r="EJ21232" i="131"/>
  <c r="EI21239" i="131" s="1"/>
  <c r="EL21239" i="131" s="1"/>
  <c r="ED5866" i="131"/>
  <c r="ED6230" i="131"/>
  <c r="EJ15562" i="131"/>
  <c r="EI15574" i="131" s="1"/>
  <c r="EL15574" i="131" s="1"/>
  <c r="ED1187" i="131"/>
  <c r="ED6916" i="131"/>
  <c r="EE2865" i="131"/>
  <c r="EJ24202" i="131"/>
  <c r="EI24206" i="131" s="1"/>
  <c r="ED3977" i="131"/>
  <c r="EJ10552" i="131"/>
  <c r="EI10559" i="131" s="1"/>
  <c r="EL10559" i="131" s="1"/>
  <c r="ED3857" i="131"/>
  <c r="EE1427" i="131"/>
  <c r="ED4067" i="131"/>
  <c r="EE530" i="131"/>
  <c r="EE4906" i="131"/>
  <c r="ED4848" i="131"/>
  <c r="EJ21802" i="131"/>
  <c r="EI21806" i="131" s="1"/>
  <c r="EJ16762" i="131"/>
  <c r="EI16766" i="131" s="1"/>
  <c r="EJ18922" i="131"/>
  <c r="EI18926" i="131" s="1"/>
  <c r="EI21271" i="131"/>
  <c r="EL21271" i="131" s="1"/>
  <c r="EJ16582" i="131"/>
  <c r="EI16595" i="131" s="1"/>
  <c r="EL16595" i="131" s="1"/>
  <c r="EJ19462" i="131"/>
  <c r="EI19475" i="131" s="1"/>
  <c r="EL19475" i="131" s="1"/>
  <c r="EI21269" i="131"/>
  <c r="EL21269" i="131" s="1"/>
  <c r="EI20579" i="131"/>
  <c r="EL20579" i="131" s="1"/>
  <c r="EI24900" i="131"/>
  <c r="EL24900" i="131" s="1"/>
  <c r="EJ18982" i="131"/>
  <c r="EI18995" i="131" s="1"/>
  <c r="EL18995" i="131" s="1"/>
  <c r="EJ11932" i="131"/>
  <c r="EI11945" i="131" s="1"/>
  <c r="EL11945" i="131" s="1"/>
  <c r="EE3287" i="131"/>
  <c r="EJ17422" i="131"/>
  <c r="EI17426" i="131" s="1"/>
  <c r="ED4999" i="131"/>
  <c r="EI11640" i="131"/>
  <c r="EL11640" i="131" s="1"/>
  <c r="ED1725" i="131"/>
  <c r="ED4370" i="131"/>
  <c r="ED1516" i="131"/>
  <c r="EI11672" i="131"/>
  <c r="EL11672" i="131" s="1"/>
  <c r="ED315" i="131"/>
  <c r="EJ12862" i="131"/>
  <c r="EI12874" i="131" s="1"/>
  <c r="EL12874" i="131" s="1"/>
  <c r="EJ16672" i="131"/>
  <c r="EI16677" i="131" s="1"/>
  <c r="EL16677" i="131" s="1"/>
  <c r="EJ24172" i="131"/>
  <c r="EI24177" i="131" s="1"/>
  <c r="EL24177" i="131" s="1"/>
  <c r="EJ25102" i="131"/>
  <c r="EI25114" i="131" s="1"/>
  <c r="EL25114" i="131" s="1"/>
  <c r="ED5865" i="131"/>
  <c r="EI9240" i="131"/>
  <c r="EL9240" i="131" s="1"/>
  <c r="EI17191" i="131"/>
  <c r="EL17191" i="131" s="1"/>
  <c r="EJ18022" i="131"/>
  <c r="EI18030" i="131" s="1"/>
  <c r="EL18030" i="131" s="1"/>
  <c r="ED195" i="131"/>
  <c r="ED6198" i="131"/>
  <c r="EI11490" i="131"/>
  <c r="EL11490" i="131" s="1"/>
  <c r="EJ12682" i="131"/>
  <c r="EI12689" i="131" s="1"/>
  <c r="EL12689" i="131" s="1"/>
  <c r="ED3316" i="131"/>
  <c r="EJ13432" i="131"/>
  <c r="EI13439" i="131" s="1"/>
  <c r="EL13439" i="131" s="1"/>
  <c r="EI20911" i="131"/>
  <c r="EL20911" i="131" s="1"/>
  <c r="EE5510" i="131"/>
  <c r="ED5685" i="131"/>
  <c r="EJ12502" i="131"/>
  <c r="EI12513" i="131" s="1"/>
  <c r="EL12513" i="131" s="1"/>
  <c r="ED5476" i="131"/>
  <c r="ED7187" i="131"/>
  <c r="ED2657" i="131"/>
  <c r="EJ11512" i="131"/>
  <c r="EI11517" i="131" s="1"/>
  <c r="EL11517" i="131" s="1"/>
  <c r="ED4155" i="131"/>
  <c r="ED3047" i="131"/>
  <c r="EI12150" i="131"/>
  <c r="EL12150" i="131" s="1"/>
  <c r="ED8117" i="131"/>
  <c r="EE6166" i="131"/>
  <c r="EJ23122" i="131"/>
  <c r="EI23131" i="131" s="1"/>
  <c r="EL23131" i="131" s="1"/>
  <c r="EJ22312" i="131"/>
  <c r="EI22322" i="131" s="1"/>
  <c r="EL22322" i="131" s="1"/>
  <c r="EJ21292" i="131"/>
  <c r="EI21297" i="131" s="1"/>
  <c r="EL21297" i="131" s="1"/>
  <c r="EJ20092" i="131"/>
  <c r="EI20104" i="131" s="1"/>
  <c r="EL20104" i="131" s="1"/>
  <c r="EJ9922" i="131"/>
  <c r="EI9933" i="131" s="1"/>
  <c r="EL9933" i="131" s="1"/>
  <c r="ED557" i="131"/>
  <c r="EI24725" i="131"/>
  <c r="EL24725" i="131" s="1"/>
  <c r="EJ9652" i="131"/>
  <c r="EI9660" i="131" s="1"/>
  <c r="EL9660" i="131" s="1"/>
  <c r="EJ18862" i="131"/>
  <c r="EI18868" i="131" s="1"/>
  <c r="EL18868" i="131" s="1"/>
  <c r="EE6256" i="131"/>
  <c r="EJ9892" i="131"/>
  <c r="EI9900" i="131" s="1"/>
  <c r="EL9900" i="131" s="1"/>
  <c r="ED4606" i="131"/>
  <c r="EE7668" i="131"/>
  <c r="ED8180" i="131"/>
  <c r="EJ8722" i="131"/>
  <c r="EI8728" i="131" s="1"/>
  <c r="EL8728" i="131" s="1"/>
  <c r="ED4367" i="131"/>
  <c r="EE5027" i="131"/>
  <c r="EJ19762" i="131"/>
  <c r="EI19775" i="131" s="1"/>
  <c r="EL19775" i="131" s="1"/>
  <c r="EE8415" i="131"/>
  <c r="EE4995" i="131"/>
  <c r="ED3767" i="131"/>
  <c r="EE1548" i="131"/>
  <c r="ED3739" i="131"/>
  <c r="ED4577" i="131"/>
  <c r="EJ13372" i="131"/>
  <c r="EI13377" i="131" s="1"/>
  <c r="EL13377" i="131" s="1"/>
  <c r="EJ16042" i="131"/>
  <c r="EI16054" i="131" s="1"/>
  <c r="EL16054" i="131" s="1"/>
  <c r="ED5837" i="131"/>
  <c r="ED4425" i="131"/>
  <c r="ED1580" i="131"/>
  <c r="EJ14272" i="131"/>
  <c r="EI14280" i="131" s="1"/>
  <c r="EL14280" i="131" s="1"/>
  <c r="EJ18322" i="131"/>
  <c r="EI18329" i="131" s="1"/>
  <c r="EL18329" i="131" s="1"/>
  <c r="EJ16222" i="131"/>
  <c r="EI16228" i="131" s="1"/>
  <c r="EL16228" i="131" s="1"/>
  <c r="EJ10582" i="131"/>
  <c r="EI10595" i="131" s="1"/>
  <c r="EL10595" i="131" s="1"/>
  <c r="ED1909" i="131"/>
  <c r="ED6615" i="131"/>
  <c r="ED5595" i="131"/>
  <c r="ED2086" i="131"/>
  <c r="EE6077" i="131"/>
  <c r="ED7456" i="131"/>
  <c r="EI11969" i="131"/>
  <c r="EL11969" i="131" s="1"/>
  <c r="EJ16912" i="131"/>
  <c r="EI16922" i="131" s="1"/>
  <c r="EL16922" i="131" s="1"/>
  <c r="EE3889" i="131"/>
  <c r="EE2060" i="131"/>
  <c r="EE4337" i="131"/>
  <c r="EI22887" i="131"/>
  <c r="EL22887" i="131" s="1"/>
  <c r="ED7935" i="131"/>
  <c r="ED3140" i="131"/>
  <c r="EE8420" i="131"/>
  <c r="EE4368" i="131"/>
  <c r="EJ13072" i="131"/>
  <c r="EI13082" i="131" s="1"/>
  <c r="EL13082" i="131" s="1"/>
  <c r="EI16714" i="131"/>
  <c r="EL16714" i="131" s="1"/>
  <c r="ED3018" i="131"/>
  <c r="EI16592" i="131"/>
  <c r="EL16592" i="131" s="1"/>
  <c r="EJ22912" i="131"/>
  <c r="EI22922" i="131" s="1"/>
  <c r="EL22922" i="131" s="1"/>
  <c r="EI13741" i="131"/>
  <c r="EL13741" i="131" s="1"/>
  <c r="EI10740" i="131"/>
  <c r="EL10740" i="131" s="1"/>
  <c r="EJ19102" i="131"/>
  <c r="EI19110" i="131" s="1"/>
  <c r="EL19110" i="131" s="1"/>
  <c r="EE4909" i="131"/>
  <c r="ED1999" i="131"/>
  <c r="EE2540" i="131"/>
  <c r="ED6975" i="131"/>
  <c r="EE6346" i="131"/>
  <c r="ED2449" i="131"/>
  <c r="EE676" i="131"/>
  <c r="EE1039" i="131"/>
  <c r="EE8089" i="131"/>
  <c r="ED1605" i="131"/>
  <c r="EE6680" i="131"/>
  <c r="ED3888" i="131"/>
  <c r="EJ13912" i="131"/>
  <c r="EI13922" i="131" s="1"/>
  <c r="EL13922" i="131" s="1"/>
  <c r="EE4996" i="131"/>
  <c r="EJ21832" i="131"/>
  <c r="EI21839" i="131" s="1"/>
  <c r="EL21839" i="131" s="1"/>
  <c r="EJ9832" i="131"/>
  <c r="EI9841" i="131" s="1"/>
  <c r="EL9841" i="131" s="1"/>
  <c r="EE7008" i="131"/>
  <c r="ED7755" i="131"/>
  <c r="ED6885" i="131"/>
  <c r="EJ21712" i="131"/>
  <c r="EI21723" i="131" s="1"/>
  <c r="EL21723" i="131" s="1"/>
  <c r="EJ17122" i="131"/>
  <c r="EI17133" i="131" s="1"/>
  <c r="EL17133" i="131" s="1"/>
  <c r="EE3289" i="131"/>
  <c r="ED7218" i="131"/>
  <c r="ED1035" i="131"/>
  <c r="EJ25282" i="131"/>
  <c r="EI25295" i="131" s="1"/>
  <c r="EL25295" i="131" s="1"/>
  <c r="EE7278" i="131"/>
  <c r="ED3020" i="131"/>
  <c r="ED8150" i="131"/>
  <c r="EE8030" i="131"/>
  <c r="EI26340" i="131"/>
  <c r="EL26340" i="131" s="1"/>
  <c r="ED1667" i="131"/>
  <c r="EE3347" i="131"/>
  <c r="EJ15532" i="131"/>
  <c r="EI15540" i="131" s="1"/>
  <c r="EL15540" i="131" s="1"/>
  <c r="ED5686" i="131"/>
  <c r="ED2596" i="131"/>
  <c r="EI21180" i="131"/>
  <c r="EL21180" i="131" s="1"/>
  <c r="EJ10072" i="131"/>
  <c r="EI10080" i="131" s="1"/>
  <c r="EL10080" i="131" s="1"/>
  <c r="EE5085" i="131"/>
  <c r="ED6290" i="131"/>
  <c r="ED2837" i="131"/>
  <c r="EE3556" i="131"/>
  <c r="ED4426" i="131"/>
  <c r="ED5899" i="131"/>
  <c r="ED5025" i="131"/>
  <c r="EE3559" i="131"/>
  <c r="EE1786" i="131"/>
  <c r="ED5206" i="131"/>
  <c r="EI15365" i="131"/>
  <c r="EL15365" i="131" s="1"/>
  <c r="EE319" i="131"/>
  <c r="ED6200" i="131"/>
  <c r="EE4486" i="131"/>
  <c r="ED2659" i="131"/>
  <c r="EI16019" i="131"/>
  <c r="EL16019" i="131" s="1"/>
  <c r="EE6915" i="131"/>
  <c r="EI9327" i="131"/>
  <c r="EL9327" i="131" s="1"/>
  <c r="EJ21982" i="131"/>
  <c r="EI21994" i="131" s="1"/>
  <c r="EL21994" i="131" s="1"/>
  <c r="EJ16522" i="131"/>
  <c r="EI16535" i="131" s="1"/>
  <c r="EL16535" i="131" s="1"/>
  <c r="EJ16972" i="131"/>
  <c r="EI16984" i="131" s="1"/>
  <c r="EL16984" i="131" s="1"/>
  <c r="EJ17242" i="131"/>
  <c r="EI17254" i="131" s="1"/>
  <c r="EL17254" i="131" s="1"/>
  <c r="ED7877" i="131"/>
  <c r="EE6078" i="131"/>
  <c r="EE6770" i="131"/>
  <c r="EI19442" i="131"/>
  <c r="EL19442" i="131" s="1"/>
  <c r="EI19441" i="131"/>
  <c r="EL19441" i="131" s="1"/>
  <c r="ED2326" i="131"/>
  <c r="ED1757" i="131"/>
  <c r="ED3948" i="131"/>
  <c r="ED3409" i="131"/>
  <c r="EE5779" i="131"/>
  <c r="EJ16192" i="131"/>
  <c r="EI16199" i="131" s="1"/>
  <c r="EL16199" i="131" s="1"/>
  <c r="ED8569" i="131"/>
  <c r="EJ12022" i="131"/>
  <c r="EI12032" i="131" s="1"/>
  <c r="EL12032" i="131" s="1"/>
  <c r="ED8236" i="131"/>
  <c r="EE6108" i="131"/>
  <c r="ED887" i="131"/>
  <c r="EI16355" i="131"/>
  <c r="EL16355" i="131" s="1"/>
  <c r="ED1727" i="131"/>
  <c r="ED8237" i="131"/>
  <c r="EJ18832" i="131"/>
  <c r="EI18842" i="131" s="1"/>
  <c r="EL18842" i="131" s="1"/>
  <c r="EI18087" i="131"/>
  <c r="EL18087" i="131" s="1"/>
  <c r="EE7550" i="131"/>
  <c r="EJ14812" i="131"/>
  <c r="EI14820" i="131" s="1"/>
  <c r="EL14820" i="131" s="1"/>
  <c r="ED7128" i="131"/>
  <c r="EE2118" i="131"/>
  <c r="EE1460" i="131"/>
  <c r="EE7967" i="131"/>
  <c r="EJ10192" i="131"/>
  <c r="EI10202" i="131" s="1"/>
  <c r="EL10202" i="131" s="1"/>
  <c r="EE5238" i="131"/>
  <c r="EE3196" i="131"/>
  <c r="EE5055" i="131"/>
  <c r="ED6408" i="131"/>
  <c r="ED4100" i="131"/>
  <c r="ED5599" i="131"/>
  <c r="EI17759" i="131"/>
  <c r="EL17759" i="131" s="1"/>
  <c r="EE7669" i="131"/>
  <c r="ED7938" i="131"/>
  <c r="ED3078" i="131"/>
  <c r="EI18212" i="131"/>
  <c r="EL18212" i="131" s="1"/>
  <c r="EI18211" i="131"/>
  <c r="EL18211" i="131" s="1"/>
  <c r="EI19172" i="131"/>
  <c r="EL19172" i="131" s="1"/>
  <c r="EI19171" i="131"/>
  <c r="EL19171" i="131" s="1"/>
  <c r="EJ14542" i="131"/>
  <c r="EI14555" i="131" s="1"/>
  <c r="EL14555" i="131" s="1"/>
  <c r="EI11041" i="131"/>
  <c r="EL11041" i="131" s="1"/>
  <c r="EJ18262" i="131"/>
  <c r="EI18272" i="131" s="1"/>
  <c r="EL18272" i="131" s="1"/>
  <c r="EE6259" i="131"/>
  <c r="ED3259" i="131"/>
  <c r="ED197" i="131"/>
  <c r="EI15842" i="131"/>
  <c r="EL15842" i="131" s="1"/>
  <c r="EI15841" i="131"/>
  <c r="EL15841" i="131" s="1"/>
  <c r="EJ9802" i="131"/>
  <c r="EI9813" i="131" s="1"/>
  <c r="EL9813" i="131" s="1"/>
  <c r="ED6106" i="131"/>
  <c r="ED1489" i="131"/>
  <c r="EJ17632" i="131"/>
  <c r="EI17640" i="131" s="1"/>
  <c r="EL17640" i="131" s="1"/>
  <c r="EE1219" i="131"/>
  <c r="EE5659" i="131"/>
  <c r="ED1429" i="131"/>
  <c r="EJ24532" i="131"/>
  <c r="EI24540" i="131" s="1"/>
  <c r="EL24540" i="131" s="1"/>
  <c r="ED6587" i="131"/>
  <c r="EI20401" i="131"/>
  <c r="EL20401" i="131" s="1"/>
  <c r="EI15026" i="131"/>
  <c r="ED3200" i="131"/>
  <c r="ED5927" i="131"/>
  <c r="EJ17332" i="131"/>
  <c r="EI17339" i="131" s="1"/>
  <c r="EL17339" i="131" s="1"/>
  <c r="EE7098" i="131"/>
  <c r="EI24718" i="131"/>
  <c r="EL24718" i="131" s="1"/>
  <c r="EJ25792" i="131"/>
  <c r="EI25805" i="131" s="1"/>
  <c r="EL25805" i="131" s="1"/>
  <c r="EJ23782" i="131"/>
  <c r="EI23795" i="131" s="1"/>
  <c r="EL23795" i="131" s="1"/>
  <c r="EJ16162" i="131"/>
  <c r="EI16175" i="131" s="1"/>
  <c r="EL16175" i="131" s="1"/>
  <c r="EJ20752" i="131"/>
  <c r="EI20759" i="131" s="1"/>
  <c r="EL20759" i="131" s="1"/>
  <c r="EE3800" i="131"/>
  <c r="ED8537" i="131"/>
  <c r="EI13469" i="131"/>
  <c r="EL13469" i="131" s="1"/>
  <c r="EI16799" i="131"/>
  <c r="EL16799" i="131" s="1"/>
  <c r="EI16800" i="131"/>
  <c r="EL16800" i="131" s="1"/>
  <c r="EE1699" i="131"/>
  <c r="ED5210" i="131"/>
  <c r="EI15812" i="131"/>
  <c r="EL15812" i="131" s="1"/>
  <c r="EI20310" i="131"/>
  <c r="EL20310" i="131" s="1"/>
  <c r="EI9783" i="131"/>
  <c r="EL9783" i="131" s="1"/>
  <c r="EI24120" i="131"/>
  <c r="EL24120" i="131" s="1"/>
  <c r="EE5029" i="131"/>
  <c r="EE4879" i="131"/>
  <c r="EE6857" i="131"/>
  <c r="ED1370" i="131"/>
  <c r="EE3975" i="131"/>
  <c r="EE8566" i="131"/>
  <c r="EE557" i="131"/>
  <c r="ED6045" i="131"/>
  <c r="ED4968" i="131"/>
  <c r="ED586" i="131"/>
  <c r="EJ13762" i="131"/>
  <c r="EI13770" i="131" s="1"/>
  <c r="EL13770" i="131" s="1"/>
  <c r="EJ20122" i="131"/>
  <c r="EI20135" i="131" s="1"/>
  <c r="EL20135" i="131" s="1"/>
  <c r="ED2205" i="131"/>
  <c r="EE5355" i="131"/>
  <c r="EE7426" i="131"/>
  <c r="ED7879" i="131"/>
  <c r="ED2926" i="131"/>
  <c r="EE1487" i="131"/>
  <c r="EE3829" i="131"/>
  <c r="EI19264" i="131"/>
  <c r="EL19264" i="131" s="1"/>
  <c r="ED3345" i="131"/>
  <c r="EI11127" i="131"/>
  <c r="EL11127" i="131" s="1"/>
  <c r="ED1096" i="131"/>
  <c r="EJ9142" i="131"/>
  <c r="EI9152" i="131" s="1"/>
  <c r="EL9152" i="131" s="1"/>
  <c r="EI26850" i="131"/>
  <c r="EL26850" i="131" s="1"/>
  <c r="EJ23332" i="131"/>
  <c r="EI23345" i="131" s="1"/>
  <c r="EL23345" i="131" s="1"/>
  <c r="ED2686" i="131"/>
  <c r="EI25827" i="131"/>
  <c r="EL25827" i="131" s="1"/>
  <c r="ED4847" i="131"/>
  <c r="EI20191" i="131"/>
  <c r="EL20191" i="131" s="1"/>
  <c r="EJ12652" i="131"/>
  <c r="EI12664" i="131" s="1"/>
  <c r="EL12664" i="131" s="1"/>
  <c r="EI22833" i="131"/>
  <c r="EL22833" i="131" s="1"/>
  <c r="EJ12352" i="131"/>
  <c r="EI12363" i="131" s="1"/>
  <c r="EL12363" i="131" s="1"/>
  <c r="EJ14422" i="131"/>
  <c r="EI14434" i="131" s="1"/>
  <c r="EL14434" i="131" s="1"/>
  <c r="EE7846" i="131"/>
  <c r="ED5029" i="131"/>
  <c r="EE4365" i="131"/>
  <c r="EI12329" i="131"/>
  <c r="EL12329" i="131" s="1"/>
  <c r="ED4937" i="131"/>
  <c r="EE7340" i="131"/>
  <c r="EE3915" i="131"/>
  <c r="ED6017" i="131"/>
  <c r="ED4699" i="131"/>
  <c r="EI26430" i="131"/>
  <c r="EL26430" i="131" s="1"/>
  <c r="EJ26602" i="131"/>
  <c r="EI26610" i="131" s="1"/>
  <c r="EL26610" i="131" s="1"/>
  <c r="EE4877" i="131"/>
  <c r="EE5059" i="131"/>
  <c r="ED3825" i="131"/>
  <c r="EE8269" i="131"/>
  <c r="EI15361" i="131"/>
  <c r="EL15361" i="131" s="1"/>
  <c r="ED6678" i="131"/>
  <c r="ED348" i="131"/>
  <c r="EE6886" i="131"/>
  <c r="EJ15862" i="131"/>
  <c r="EI15866" i="131" s="1"/>
  <c r="ED886" i="131"/>
  <c r="EI9182" i="131"/>
  <c r="EL9182" i="131" s="1"/>
  <c r="EI22380" i="131"/>
  <c r="EL22380" i="131" s="1"/>
  <c r="EJ26092" i="131"/>
  <c r="EI26102" i="131" s="1"/>
  <c r="EL26102" i="131" s="1"/>
  <c r="ED1607" i="131"/>
  <c r="EE7845" i="131"/>
  <c r="EE5985" i="131"/>
  <c r="EE8118" i="131"/>
  <c r="EE5839" i="131"/>
  <c r="ED615" i="131"/>
  <c r="EE2389" i="131"/>
  <c r="EJ17662" i="131"/>
  <c r="EI17666" i="131" s="1"/>
  <c r="ED8385" i="131"/>
  <c r="ED258" i="131"/>
  <c r="EJ26242" i="131"/>
  <c r="EI26248" i="131" s="1"/>
  <c r="EL26248" i="131" s="1"/>
  <c r="ED7156" i="131"/>
  <c r="EE8569" i="131"/>
  <c r="EI21237" i="131"/>
  <c r="EL21237" i="131" s="1"/>
  <c r="EE5357" i="131"/>
  <c r="ED7729" i="131"/>
  <c r="ED7278" i="131"/>
  <c r="EI17311" i="131"/>
  <c r="EL17311" i="131" s="1"/>
  <c r="ED408" i="131"/>
  <c r="EE3830" i="131"/>
  <c r="EI22890" i="131"/>
  <c r="EL22890" i="131" s="1"/>
  <c r="ED4157" i="131"/>
  <c r="ED645" i="131"/>
  <c r="EE7037" i="131"/>
  <c r="EE3527" i="131"/>
  <c r="EE8117" i="131"/>
  <c r="ED410" i="131"/>
  <c r="EI21540" i="131"/>
  <c r="EL21540" i="131" s="1"/>
  <c r="EI21538" i="131"/>
  <c r="EL21538" i="131" s="1"/>
  <c r="EE4517" i="131"/>
  <c r="EI14700" i="131"/>
  <c r="EL14700" i="131" s="1"/>
  <c r="EJ10852" i="131"/>
  <c r="EI10856" i="131" s="1"/>
  <c r="EJ14392" i="131"/>
  <c r="EI14396" i="131" s="1"/>
  <c r="EI24897" i="131"/>
  <c r="EL24897" i="131" s="1"/>
  <c r="EJ19342" i="131"/>
  <c r="EI19354" i="131" s="1"/>
  <c r="EL19354" i="131" s="1"/>
  <c r="EJ11992" i="131"/>
  <c r="EI12005" i="131" s="1"/>
  <c r="EL12005" i="131" s="1"/>
  <c r="EJ13582" i="131"/>
  <c r="EI13595" i="131" s="1"/>
  <c r="EL13595" i="131" s="1"/>
  <c r="EI21273" i="131"/>
  <c r="EL21273" i="131" s="1"/>
  <c r="EI20583" i="131"/>
  <c r="EL20583" i="131" s="1"/>
  <c r="ED4398" i="131"/>
  <c r="EI24902" i="131"/>
  <c r="EL24902" i="131" s="1"/>
  <c r="EJ25882" i="131"/>
  <c r="EI25895" i="131" s="1"/>
  <c r="EL25895" i="131" s="1"/>
  <c r="EJ9352" i="131"/>
  <c r="EI9362" i="131" s="1"/>
  <c r="EL9362" i="131" s="1"/>
  <c r="ED6196" i="131"/>
  <c r="EE4220" i="131"/>
  <c r="ED2235" i="131"/>
  <c r="EJ18052" i="131"/>
  <c r="EI18065" i="131" s="1"/>
  <c r="EL18065" i="131" s="1"/>
  <c r="ED7008" i="131"/>
  <c r="EJ12472" i="131"/>
  <c r="EI12481" i="131" s="1"/>
  <c r="EL12481" i="131" s="1"/>
  <c r="EI11642" i="131"/>
  <c r="EL11642" i="131" s="1"/>
  <c r="EE4607" i="131"/>
  <c r="EJ24022" i="131"/>
  <c r="EI24031" i="131" s="1"/>
  <c r="EL24031" i="131" s="1"/>
  <c r="ED7546" i="131"/>
  <c r="EJ21502" i="131"/>
  <c r="EI21507" i="131" s="1"/>
  <c r="EL21507" i="131" s="1"/>
  <c r="EJ8632" i="131"/>
  <c r="EI8637" i="131" s="1"/>
  <c r="EL8637" i="131" s="1"/>
  <c r="EI21183" i="131"/>
  <c r="EL21183" i="131" s="1"/>
  <c r="ED1455" i="131"/>
  <c r="EI9242" i="131"/>
  <c r="EL9242" i="131" s="1"/>
  <c r="EJ23692" i="131"/>
  <c r="EI23702" i="131" s="1"/>
  <c r="EL23702" i="131" s="1"/>
  <c r="EE3618" i="131"/>
  <c r="EI17190" i="131"/>
  <c r="EL17190" i="131" s="1"/>
  <c r="EI11492" i="131"/>
  <c r="EL11492" i="131" s="1"/>
  <c r="ED7817" i="131"/>
  <c r="EJ17572" i="131"/>
  <c r="EI17578" i="131" s="1"/>
  <c r="EL17578" i="131" s="1"/>
  <c r="EE7666" i="131"/>
  <c r="EJ14062" i="131"/>
  <c r="EI14073" i="131" s="1"/>
  <c r="EL14073" i="131" s="1"/>
  <c r="EE137" i="131"/>
  <c r="EJ22762" i="131"/>
  <c r="EI22771" i="131" s="1"/>
  <c r="EL22771" i="131" s="1"/>
  <c r="ED3106" i="131"/>
  <c r="ED5236" i="131"/>
  <c r="ED137" i="131"/>
  <c r="EE6917" i="131"/>
  <c r="ED7216" i="131"/>
  <c r="EE3650" i="131"/>
  <c r="EE7518" i="131"/>
  <c r="EJ16942" i="131"/>
  <c r="EI16951" i="131" s="1"/>
  <c r="EL16951" i="131" s="1"/>
  <c r="ED346" i="131"/>
  <c r="EE3530" i="131"/>
  <c r="ED317" i="131"/>
  <c r="EJ17782" i="131"/>
  <c r="EI17790" i="131" s="1"/>
  <c r="EL17790" i="131" s="1"/>
  <c r="ED3649" i="131"/>
  <c r="EI12152" i="131"/>
  <c r="EL12152" i="131" s="1"/>
  <c r="ED4006" i="131"/>
  <c r="EI20612" i="131"/>
  <c r="EL20612" i="131" s="1"/>
  <c r="ED5989" i="131"/>
  <c r="ED4279" i="131"/>
  <c r="EJ19852" i="131"/>
  <c r="EI19858" i="131" s="1"/>
  <c r="EL19858" i="131" s="1"/>
  <c r="EI21179" i="131"/>
  <c r="EL21179" i="131" s="1"/>
  <c r="ED107" i="131"/>
  <c r="EI13468" i="131"/>
  <c r="EL13468" i="131" s="1"/>
  <c r="ED2957" i="131"/>
  <c r="ED6859" i="131"/>
  <c r="ED1398" i="131"/>
  <c r="EJ26152" i="131"/>
  <c r="EI26159" i="131" s="1"/>
  <c r="EL26159" i="131" s="1"/>
  <c r="EE3499" i="131"/>
  <c r="EE2835" i="131"/>
  <c r="EJ21592" i="131"/>
  <c r="EI21603" i="131" s="1"/>
  <c r="EL21603" i="131" s="1"/>
  <c r="ED4217" i="131"/>
  <c r="EJ11302" i="131"/>
  <c r="EI11306" i="131" s="1"/>
  <c r="ED5027" i="131"/>
  <c r="EJ24802" i="131"/>
  <c r="EI24813" i="131" s="1"/>
  <c r="EL24813" i="131" s="1"/>
  <c r="ED5835" i="131"/>
  <c r="EE136" i="131"/>
  <c r="ED1130" i="131"/>
  <c r="EJ25402" i="131"/>
  <c r="EI25410" i="131" s="1"/>
  <c r="EL25410" i="131" s="1"/>
  <c r="EE7909" i="131"/>
  <c r="ED7188" i="131"/>
  <c r="EI10587" i="131"/>
  <c r="EL10587" i="131" s="1"/>
  <c r="EE7728" i="131"/>
  <c r="ED3435" i="131"/>
  <c r="ED5567" i="131"/>
  <c r="EE2207" i="131"/>
  <c r="ED5180" i="131"/>
  <c r="EI11973" i="131"/>
  <c r="EL11973" i="131" s="1"/>
  <c r="EE945" i="131"/>
  <c r="ED2239" i="131"/>
  <c r="ED2805" i="131"/>
  <c r="EJ26482" i="131"/>
  <c r="EI26490" i="131" s="1"/>
  <c r="EL26490" i="131" s="1"/>
  <c r="ED8149" i="131"/>
  <c r="EI19262" i="131"/>
  <c r="EL19262" i="131" s="1"/>
  <c r="EI21453" i="131"/>
  <c r="EL21453" i="131" s="1"/>
  <c r="ED5987" i="131"/>
  <c r="ED4940" i="131"/>
  <c r="ED6379" i="131"/>
  <c r="EJ27142" i="131"/>
  <c r="EI27148" i="131" s="1"/>
  <c r="EL27148" i="131" s="1"/>
  <c r="EJ9052" i="131"/>
  <c r="EI9063" i="131" s="1"/>
  <c r="EL9063" i="131" s="1"/>
  <c r="EJ9712" i="131"/>
  <c r="EI9716" i="131" s="1"/>
  <c r="EE526" i="131"/>
  <c r="ED4458" i="131"/>
  <c r="EI22979" i="131"/>
  <c r="EL22979" i="131" s="1"/>
  <c r="EJ19942" i="131"/>
  <c r="EI19951" i="131" s="1"/>
  <c r="EL19951" i="131" s="1"/>
  <c r="EI19082" i="131"/>
  <c r="EL19082" i="131" s="1"/>
  <c r="EJ25912" i="131"/>
  <c r="EI25922" i="131" s="1"/>
  <c r="EL25922" i="131" s="1"/>
  <c r="EJ20152" i="131"/>
  <c r="EI20161" i="131" s="1"/>
  <c r="EL20161" i="131" s="1"/>
  <c r="EI13740" i="131"/>
  <c r="EL13740" i="131" s="1"/>
  <c r="EI13474" i="131"/>
  <c r="EL13474" i="131" s="1"/>
  <c r="EE3738" i="131"/>
  <c r="EE8358" i="131"/>
  <c r="EE5056" i="131"/>
  <c r="EI10742" i="131"/>
  <c r="EL10742" i="131" s="1"/>
  <c r="EE950" i="131"/>
  <c r="EI13947" i="131"/>
  <c r="EL13947" i="131" s="1"/>
  <c r="ED7520" i="131"/>
  <c r="EJ18622" i="131"/>
  <c r="EI18631" i="131" s="1"/>
  <c r="EL18631" i="131" s="1"/>
  <c r="EE4007" i="131"/>
  <c r="EE5836" i="131"/>
  <c r="EJ15052" i="131"/>
  <c r="EI15062" i="131" s="1"/>
  <c r="EL15062" i="131" s="1"/>
  <c r="EJ26392" i="131"/>
  <c r="EI26404" i="131" s="1"/>
  <c r="EL26404" i="131" s="1"/>
  <c r="ED6978" i="131"/>
  <c r="EE7065" i="131"/>
  <c r="EE8448" i="131"/>
  <c r="ED4517" i="131"/>
  <c r="ED8146" i="131"/>
  <c r="EJ14512" i="131"/>
  <c r="EI14523" i="131" s="1"/>
  <c r="EL14523" i="131" s="1"/>
  <c r="ED889" i="131"/>
  <c r="EE7817" i="131"/>
  <c r="ED4488" i="131"/>
  <c r="EJ22042" i="131"/>
  <c r="EI22051" i="131" s="1"/>
  <c r="EL22051" i="131" s="1"/>
  <c r="ED1427" i="131"/>
  <c r="EE8000" i="131"/>
  <c r="EI26342" i="131"/>
  <c r="EL26342" i="131" s="1"/>
  <c r="EE3678" i="131"/>
  <c r="EJ9622" i="131"/>
  <c r="EI9633" i="131" s="1"/>
  <c r="EL9633" i="131" s="1"/>
  <c r="EE2115" i="131"/>
  <c r="EE3319" i="131"/>
  <c r="EJ19582" i="131"/>
  <c r="EI19591" i="131" s="1"/>
  <c r="EL19591" i="131" s="1"/>
  <c r="EI15627" i="131"/>
  <c r="EL15627" i="131" s="1"/>
  <c r="EI10140" i="131"/>
  <c r="EL10140" i="131" s="1"/>
  <c r="EI9447" i="131"/>
  <c r="EL9447" i="131" s="1"/>
  <c r="EJ19042" i="131"/>
  <c r="EI19049" i="131" s="1"/>
  <c r="EL19049" i="131" s="1"/>
  <c r="EJ14752" i="131"/>
  <c r="EI14756" i="131" s="1"/>
  <c r="EJ22282" i="131"/>
  <c r="EI22286" i="131" s="1"/>
  <c r="EE7910" i="131"/>
  <c r="ED5687" i="131"/>
  <c r="ED4608" i="131"/>
  <c r="EJ16642" i="131"/>
  <c r="EI16649" i="131" s="1"/>
  <c r="EL16649" i="131" s="1"/>
  <c r="EJ20632" i="131"/>
  <c r="EI20640" i="131" s="1"/>
  <c r="EL20640" i="131" s="1"/>
  <c r="EE4010" i="131"/>
  <c r="ED529" i="131"/>
  <c r="ED5058" i="131"/>
  <c r="EE7247" i="131"/>
  <c r="EE7186" i="131"/>
  <c r="EJ14842" i="131"/>
  <c r="EI14848" i="131" s="1"/>
  <c r="EL14848" i="131" s="1"/>
  <c r="EE6919" i="131"/>
  <c r="EE5207" i="131"/>
  <c r="EJ15112" i="131"/>
  <c r="EI15123" i="131" s="1"/>
  <c r="EL15123" i="131" s="1"/>
  <c r="ED4098" i="131"/>
  <c r="EE1965" i="131"/>
  <c r="EI16023" i="131"/>
  <c r="EL16023" i="131" s="1"/>
  <c r="ED5208" i="131"/>
  <c r="ED6467" i="131"/>
  <c r="EJ12772" i="131"/>
  <c r="EI12783" i="131" s="1"/>
  <c r="EL12783" i="131" s="1"/>
  <c r="ED6886" i="131"/>
  <c r="ED3346" i="131"/>
  <c r="EI17251" i="131"/>
  <c r="EL17251" i="131" s="1"/>
  <c r="ED3045" i="131"/>
  <c r="EJ25042" i="131"/>
  <c r="EI25049" i="131" s="1"/>
  <c r="EL25049" i="131" s="1"/>
  <c r="EE6889" i="131"/>
  <c r="ED3556" i="131"/>
  <c r="EI19439" i="131"/>
  <c r="EL19439" i="131" s="1"/>
  <c r="EJ23932" i="131"/>
  <c r="EI23945" i="131" s="1"/>
  <c r="EL23945" i="131" s="1"/>
  <c r="EI24241" i="131"/>
  <c r="EL24241" i="131" s="1"/>
  <c r="EJ14362" i="131"/>
  <c r="EI14366" i="131" s="1"/>
  <c r="ED4010" i="131"/>
  <c r="EE8325" i="131"/>
  <c r="ED885" i="131"/>
  <c r="EE5539" i="131"/>
  <c r="EI22893" i="131"/>
  <c r="EL22893" i="131" s="1"/>
  <c r="EE6410" i="131"/>
  <c r="EJ27052" i="131"/>
  <c r="EI27060" i="131" s="1"/>
  <c r="EL27060" i="131" s="1"/>
  <c r="EJ23842" i="131"/>
  <c r="EI23853" i="131" s="1"/>
  <c r="EL23853" i="131" s="1"/>
  <c r="EE2928" i="131"/>
  <c r="ED4247" i="131"/>
  <c r="EE4425" i="131"/>
  <c r="EI25829" i="131"/>
  <c r="EL25829" i="131" s="1"/>
  <c r="ED109" i="131"/>
  <c r="EJ9532" i="131"/>
  <c r="EI9539" i="131" s="1"/>
  <c r="EL9539" i="131" s="1"/>
  <c r="ED2325" i="131"/>
  <c r="EJ12622" i="131"/>
  <c r="EI12632" i="131" s="1"/>
  <c r="EL12632" i="131" s="1"/>
  <c r="EJ16732" i="131"/>
  <c r="EI16743" i="131" s="1"/>
  <c r="EL16743" i="131" s="1"/>
  <c r="EJ25702" i="131"/>
  <c r="EI25712" i="131" s="1"/>
  <c r="EL25712" i="131" s="1"/>
  <c r="EI22980" i="131"/>
  <c r="EL22980" i="131" s="1"/>
  <c r="EI23821" i="131"/>
  <c r="EL23821" i="131" s="1"/>
  <c r="EI19471" i="131"/>
  <c r="EL19471" i="131" s="1"/>
  <c r="ED7518" i="131"/>
  <c r="EI18091" i="131"/>
  <c r="EL18091" i="131" s="1"/>
  <c r="ED3528" i="131"/>
  <c r="EJ21742" i="131"/>
  <c r="EI21748" i="131" s="1"/>
  <c r="EL21748" i="131" s="1"/>
  <c r="EE8417" i="131"/>
  <c r="EI17551" i="131"/>
  <c r="EL17551" i="131" s="1"/>
  <c r="EJ19222" i="131"/>
  <c r="EI19226" i="131" s="1"/>
  <c r="EJ17962" i="131"/>
  <c r="EI17969" i="131" s="1"/>
  <c r="EL17969" i="131" s="1"/>
  <c r="EJ20332" i="131"/>
  <c r="EI20339" i="131" s="1"/>
  <c r="EL20339" i="131" s="1"/>
  <c r="EE8295" i="131"/>
  <c r="EE3980" i="131"/>
  <c r="EJ18112" i="131"/>
  <c r="EI18122" i="131" s="1"/>
  <c r="EL18122" i="131" s="1"/>
  <c r="ED4335" i="131"/>
  <c r="EE3798" i="131"/>
  <c r="ED8388" i="131"/>
  <c r="EE4157" i="131"/>
  <c r="EE1520" i="131"/>
  <c r="ED2658" i="131"/>
  <c r="ED5060" i="131"/>
  <c r="EE6439" i="131"/>
  <c r="ED4457" i="131"/>
  <c r="EE7818" i="131"/>
  <c r="EJ15292" i="131"/>
  <c r="EI15302" i="131" s="1"/>
  <c r="EL15302" i="131" s="1"/>
  <c r="EI22529" i="131"/>
  <c r="EL22529" i="131" s="1"/>
  <c r="ED8415" i="131"/>
  <c r="ED527" i="131"/>
  <c r="ED1155" i="131"/>
  <c r="EJ17062" i="131"/>
  <c r="EI17075" i="131" s="1"/>
  <c r="EL17075" i="131" s="1"/>
  <c r="EE7128" i="131"/>
  <c r="ED5566" i="131"/>
  <c r="EE8235" i="131"/>
  <c r="EE646" i="131"/>
  <c r="ED4070" i="131"/>
  <c r="ED2178" i="131"/>
  <c r="EI18210" i="131"/>
  <c r="EL18210" i="131" s="1"/>
  <c r="EE1396" i="131"/>
  <c r="EI12543" i="131"/>
  <c r="EL12543" i="131" s="1"/>
  <c r="EI19169" i="131"/>
  <c r="EL19169" i="131" s="1"/>
  <c r="ED3589" i="131"/>
  <c r="EI11040" i="131"/>
  <c r="EL11040" i="131" s="1"/>
  <c r="EE1936" i="131"/>
  <c r="EJ25642" i="131"/>
  <c r="EI25653" i="131" s="1"/>
  <c r="EL25653" i="131" s="1"/>
  <c r="EI15839" i="131"/>
  <c r="EL15839" i="131" s="1"/>
  <c r="EJ19732" i="131"/>
  <c r="EI19742" i="131" s="1"/>
  <c r="EL19742" i="131" s="1"/>
  <c r="ED8296" i="131"/>
  <c r="EE2327" i="131"/>
  <c r="ED4789" i="131"/>
  <c r="EE7697" i="131"/>
  <c r="EJ11422" i="131"/>
  <c r="EI11430" i="131" s="1"/>
  <c r="EL11430" i="131" s="1"/>
  <c r="EE7305" i="131"/>
  <c r="EJ25852" i="131"/>
  <c r="EI25862" i="131" s="1"/>
  <c r="EL25862" i="131" s="1"/>
  <c r="EJ15412" i="131"/>
  <c r="EI15422" i="131" s="1"/>
  <c r="EL15422" i="131" s="1"/>
  <c r="EI21481" i="131"/>
  <c r="EL21481" i="131" s="1"/>
  <c r="ED3559" i="131"/>
  <c r="ED4248" i="131"/>
  <c r="EI20402" i="131"/>
  <c r="EL20402" i="131" s="1"/>
  <c r="EE7908" i="131"/>
  <c r="EJ19822" i="131"/>
  <c r="EI19831" i="131" s="1"/>
  <c r="EL19831" i="131" s="1"/>
  <c r="ED4908" i="131"/>
  <c r="EE8298" i="131"/>
  <c r="EI24720" i="131"/>
  <c r="EL24720" i="131" s="1"/>
  <c r="EI15634" i="131"/>
  <c r="EL15634" i="131" s="1"/>
  <c r="EI19078" i="131"/>
  <c r="EL19078" i="131" s="1"/>
  <c r="EJ9862" i="131"/>
  <c r="EI9869" i="131" s="1"/>
  <c r="EL9869" i="131" s="1"/>
  <c r="EJ23482" i="131"/>
  <c r="EI23489" i="131" s="1"/>
  <c r="EL23489" i="131" s="1"/>
  <c r="EE1819" i="131"/>
  <c r="EI21000" i="131"/>
  <c r="EL21000" i="131" s="1"/>
  <c r="EE1308" i="131"/>
  <c r="EI16803" i="131"/>
  <c r="EL16803" i="131" s="1"/>
  <c r="EI16802" i="131"/>
  <c r="EL16802" i="131" s="1"/>
  <c r="EE3137" i="131"/>
  <c r="ED5719" i="131"/>
  <c r="ED616" i="131"/>
  <c r="EI23550" i="131"/>
  <c r="EL23550" i="131" s="1"/>
  <c r="EI15809" i="131"/>
  <c r="EL15809" i="131" s="1"/>
  <c r="ED318" i="131"/>
  <c r="EE5448" i="131"/>
  <c r="EJ21952" i="131"/>
  <c r="EI21960" i="131" s="1"/>
  <c r="EL21960" i="131" s="1"/>
  <c r="ED3590" i="131"/>
  <c r="ED3288" i="131"/>
  <c r="ED7308" i="131"/>
  <c r="EJ20962" i="131"/>
  <c r="EI20975" i="131" s="1"/>
  <c r="EL20975" i="131" s="1"/>
  <c r="EI24122" i="131"/>
  <c r="EL24122" i="131" s="1"/>
  <c r="EE2239" i="131"/>
  <c r="ED2806" i="131"/>
  <c r="EE3227" i="131"/>
  <c r="EI18480" i="131"/>
  <c r="EL18480" i="131" s="1"/>
  <c r="EE4127" i="131"/>
  <c r="ED2747" i="131"/>
  <c r="EI10290" i="131"/>
  <c r="EL10290" i="131" s="1"/>
  <c r="EJ11722" i="131"/>
  <c r="EI11735" i="131" s="1"/>
  <c r="EL11735" i="131" s="1"/>
  <c r="ED1969" i="131"/>
  <c r="EJ9112" i="131"/>
  <c r="EI9119" i="131" s="1"/>
  <c r="EL9119" i="131" s="1"/>
  <c r="EE1995" i="131"/>
  <c r="ED4129" i="131"/>
  <c r="ED8030" i="131"/>
  <c r="EJ25372" i="131"/>
  <c r="EI25381" i="131" s="1"/>
  <c r="EL25381" i="131" s="1"/>
  <c r="EE7370" i="131"/>
  <c r="EE6196" i="131"/>
  <c r="EJ16402" i="131"/>
  <c r="EI16415" i="131" s="1"/>
  <c r="EL16415" i="131" s="1"/>
  <c r="ED4640" i="131"/>
  <c r="EE2625" i="131"/>
  <c r="ED8419" i="131"/>
  <c r="ED3465" i="131"/>
  <c r="EE8476" i="131"/>
  <c r="EI11130" i="131"/>
  <c r="EL11130" i="131" s="1"/>
  <c r="EI11128" i="131"/>
  <c r="EL11128" i="131" s="1"/>
  <c r="EE4580" i="131"/>
  <c r="EI9154" i="131"/>
  <c r="EL9154" i="131" s="1"/>
  <c r="EI16349" i="131"/>
  <c r="EL16349" i="131" s="1"/>
  <c r="EJ20932" i="131"/>
  <c r="EI20942" i="131" s="1"/>
  <c r="EL20942" i="131" s="1"/>
  <c r="ED6105" i="131"/>
  <c r="EI20190" i="131"/>
  <c r="EL20190" i="131" s="1"/>
  <c r="EE4370" i="131"/>
  <c r="EI10801" i="131"/>
  <c r="EL10801" i="131" s="1"/>
  <c r="EE6735" i="131"/>
  <c r="EI15629" i="131"/>
  <c r="EL15629" i="131" s="1"/>
  <c r="EJ11872" i="131"/>
  <c r="EI11883" i="131" s="1"/>
  <c r="EL11883" i="131" s="1"/>
  <c r="EI10144" i="131"/>
  <c r="EL10144" i="131" s="1"/>
  <c r="EI25951" i="131"/>
  <c r="EL25951" i="131" s="1"/>
  <c r="EJ15172" i="131"/>
  <c r="EI15183" i="131" s="1"/>
  <c r="EL15183" i="131" s="1"/>
  <c r="ED1906" i="131"/>
  <c r="EE6528" i="131"/>
  <c r="ED6080" i="131"/>
  <c r="ED1665" i="131"/>
  <c r="EI12333" i="131"/>
  <c r="EL12333" i="131" s="1"/>
  <c r="EE410" i="131"/>
  <c r="EE8088" i="131"/>
  <c r="ED1247" i="131"/>
  <c r="ED1126" i="131"/>
  <c r="ED6348" i="131"/>
  <c r="EI26432" i="131"/>
  <c r="EL26432" i="131" s="1"/>
  <c r="ED6769" i="131"/>
  <c r="EE2508" i="131"/>
  <c r="EE3225" i="131"/>
  <c r="EE2809" i="131"/>
  <c r="EI15362" i="131"/>
  <c r="EL15362" i="131" s="1"/>
  <c r="ED1786" i="131"/>
  <c r="EJ8812" i="131"/>
  <c r="EI8819" i="131" s="1"/>
  <c r="EL8819" i="131" s="1"/>
  <c r="EE3890" i="131"/>
  <c r="ED3915" i="131"/>
  <c r="ED585" i="131"/>
  <c r="EI10441" i="131"/>
  <c r="EL10441" i="131" s="1"/>
  <c r="EJ25342" i="131"/>
  <c r="EI25351" i="131" s="1"/>
  <c r="EL25351" i="131" s="1"/>
  <c r="ED7936" i="131"/>
  <c r="EE6830" i="131"/>
  <c r="EE3405" i="131"/>
  <c r="EJ15442" i="131"/>
  <c r="EI15449" i="131" s="1"/>
  <c r="EL15449" i="131" s="1"/>
  <c r="ED5358" i="131"/>
  <c r="EE110" i="131"/>
  <c r="EE3049" i="131"/>
  <c r="ED1700" i="131"/>
  <c r="EE3619" i="131"/>
  <c r="EJ23092" i="131"/>
  <c r="EI23100" i="131" s="1"/>
  <c r="EL23100" i="131" s="1"/>
  <c r="ED8269" i="131"/>
  <c r="EI21238" i="131"/>
  <c r="EL21238" i="131" s="1"/>
  <c r="EI19564" i="131"/>
  <c r="EL19564" i="131" s="1"/>
  <c r="EE8385" i="131"/>
  <c r="ED3080" i="131"/>
  <c r="EE7937" i="131"/>
  <c r="EE3138" i="131"/>
  <c r="ED7816" i="131"/>
  <c r="EI17310" i="131"/>
  <c r="EL17310" i="131" s="1"/>
  <c r="EE4487" i="131"/>
  <c r="ED6770" i="131"/>
  <c r="ED8297" i="131"/>
  <c r="ED4755" i="131"/>
  <c r="EE5599" i="131"/>
  <c r="ED1606" i="131"/>
  <c r="EI21542" i="131"/>
  <c r="EL21542" i="131" s="1"/>
  <c r="EI21541" i="131"/>
  <c r="EL21541" i="131" s="1"/>
  <c r="ED7459" i="131"/>
  <c r="EI14702" i="131"/>
  <c r="EL14702" i="131" s="1"/>
  <c r="ED5028" i="131"/>
  <c r="ED5840" i="131"/>
  <c r="EI17041" i="131"/>
  <c r="EL17041" i="131" s="1"/>
  <c r="EJ10762" i="131"/>
  <c r="EI10766" i="131" s="1"/>
  <c r="EJ21652" i="131"/>
  <c r="EI21656" i="131" s="1"/>
  <c r="EJ24772" i="131"/>
  <c r="EI24785" i="131" s="1"/>
  <c r="EL24785" i="131" s="1"/>
  <c r="EI21275" i="131"/>
  <c r="EL21275" i="131" s="1"/>
  <c r="EI20585" i="131"/>
  <c r="EL20585" i="131" s="1"/>
  <c r="EI24899" i="131"/>
  <c r="EL24899" i="131" s="1"/>
  <c r="EJ16882" i="131"/>
  <c r="EI16895" i="131" s="1"/>
  <c r="EL16895" i="131" s="1"/>
  <c r="EJ24382" i="131"/>
  <c r="EI24393" i="131" s="1"/>
  <c r="EL24393" i="131" s="1"/>
  <c r="EI26909" i="131"/>
  <c r="EL26909" i="131" s="1"/>
  <c r="EE6316" i="131"/>
  <c r="EE886" i="131"/>
  <c r="EJ14152" i="131"/>
  <c r="EI14158" i="131" s="1"/>
  <c r="EL14158" i="131" s="1"/>
  <c r="EJ12232" i="131"/>
  <c r="EI12245" i="131" s="1"/>
  <c r="EL12245" i="131" s="1"/>
  <c r="EI11639" i="131"/>
  <c r="EL11639" i="131" s="1"/>
  <c r="EJ17602" i="131"/>
  <c r="EI17612" i="131" s="1"/>
  <c r="EL17612" i="131" s="1"/>
  <c r="EJ13522" i="131"/>
  <c r="EI13535" i="131" s="1"/>
  <c r="EL13535" i="131" s="1"/>
  <c r="EI22262" i="131"/>
  <c r="EL22262" i="131" s="1"/>
  <c r="EJ14992" i="131"/>
  <c r="EI15005" i="131" s="1"/>
  <c r="EL15005" i="131" s="1"/>
  <c r="EJ10912" i="131"/>
  <c r="EI10917" i="131" s="1"/>
  <c r="EL10917" i="131" s="1"/>
  <c r="EI15630" i="131"/>
  <c r="EL15630" i="131" s="1"/>
  <c r="EI10143" i="131"/>
  <c r="EL10143" i="131" s="1"/>
  <c r="EI9449" i="131"/>
  <c r="EL9449" i="131" s="1"/>
  <c r="EI19473" i="131"/>
  <c r="EL19473" i="131" s="1"/>
  <c r="EI13471" i="131"/>
  <c r="EL13471" i="131" s="1"/>
  <c r="EI9239" i="131"/>
  <c r="EL9239" i="131" s="1"/>
  <c r="ED7099" i="131"/>
  <c r="EI17192" i="131"/>
  <c r="EL17192" i="131" s="1"/>
  <c r="ED1309" i="131"/>
  <c r="ED2927" i="131"/>
  <c r="EI20852" i="131"/>
  <c r="EL20852" i="131" s="1"/>
  <c r="ED4515" i="131"/>
  <c r="EI20912" i="131"/>
  <c r="EL20912" i="131" s="1"/>
  <c r="EI19712" i="131"/>
  <c r="EL19712" i="131" s="1"/>
  <c r="EE8265" i="131"/>
  <c r="ED6136" i="131"/>
  <c r="EI11372" i="131"/>
  <c r="EL11372" i="131" s="1"/>
  <c r="EE3288" i="131"/>
  <c r="EI21330" i="131"/>
  <c r="EL21330" i="131" s="1"/>
  <c r="ED1367" i="131"/>
  <c r="EI17787" i="131"/>
  <c r="EL17787" i="131" s="1"/>
  <c r="EJ25672" i="131"/>
  <c r="EI25683" i="131" s="1"/>
  <c r="EL25683" i="131" s="1"/>
  <c r="EI13889" i="131"/>
  <c r="EL13889" i="131" s="1"/>
  <c r="EI12149" i="131"/>
  <c r="EL12149" i="131" s="1"/>
  <c r="ED4998" i="131"/>
  <c r="EI19259" i="131"/>
  <c r="EL19259" i="131" s="1"/>
  <c r="EI22888" i="131"/>
  <c r="EL22888" i="131" s="1"/>
  <c r="ED1697" i="131"/>
  <c r="EI20609" i="131"/>
  <c r="EL20609" i="131" s="1"/>
  <c r="EI10496" i="131"/>
  <c r="EE6225" i="131"/>
  <c r="EJ8932" i="131"/>
  <c r="EI8945" i="131" s="1"/>
  <c r="EL8945" i="131" s="1"/>
  <c r="EJ22132" i="131"/>
  <c r="EI22137" i="131" s="1"/>
  <c r="EL22137" i="131" s="1"/>
  <c r="EJ8782" i="131"/>
  <c r="EI8788" i="131" s="1"/>
  <c r="EL8788" i="131" s="1"/>
  <c r="EJ13792" i="131"/>
  <c r="EI13800" i="131" s="1"/>
  <c r="EL13800" i="131" s="1"/>
  <c r="EE2599" i="131"/>
  <c r="EJ24262" i="131"/>
  <c r="EI24272" i="131" s="1"/>
  <c r="EL24272" i="131" s="1"/>
  <c r="EJ13822" i="131"/>
  <c r="EI13833" i="131" s="1"/>
  <c r="EL13833" i="131" s="1"/>
  <c r="EE6587" i="131"/>
  <c r="EJ21562" i="131"/>
  <c r="EI21569" i="131" s="1"/>
  <c r="EL21569" i="131" s="1"/>
  <c r="EE3589" i="131"/>
  <c r="EJ11602" i="131"/>
  <c r="EI11612" i="131" s="1"/>
  <c r="EL11612" i="131" s="1"/>
  <c r="EI15089" i="131"/>
  <c r="EL15089" i="131" s="1"/>
  <c r="EI26190" i="131"/>
  <c r="EL26190" i="131" s="1"/>
  <c r="EE6109" i="131"/>
  <c r="ED7125" i="131"/>
  <c r="EJ26452" i="131"/>
  <c r="EI26463" i="131" s="1"/>
  <c r="EL26463" i="131" s="1"/>
  <c r="EI25408" i="131"/>
  <c r="EL25408" i="131" s="1"/>
  <c r="EJ20812" i="131"/>
  <c r="EI20823" i="131" s="1"/>
  <c r="EL20823" i="131" s="1"/>
  <c r="ED4035" i="131"/>
  <c r="EJ12592" i="131"/>
  <c r="EI12601" i="131" s="1"/>
  <c r="EL12601" i="131" s="1"/>
  <c r="EI10588" i="131"/>
  <c r="EL10588" i="131" s="1"/>
  <c r="EE6855" i="131"/>
  <c r="ED6168" i="131"/>
  <c r="EE3165" i="131"/>
  <c r="EJ10252" i="131"/>
  <c r="EI10262" i="131" s="1"/>
  <c r="EL10262" i="131" s="1"/>
  <c r="ED4487" i="131"/>
  <c r="EE6319" i="131"/>
  <c r="EI11975" i="131"/>
  <c r="EL11975" i="131" s="1"/>
  <c r="EI16918" i="131"/>
  <c r="EL16918" i="131" s="1"/>
  <c r="EE5329" i="131"/>
  <c r="ED196" i="131"/>
  <c r="EI21454" i="131"/>
  <c r="EL21454" i="131" s="1"/>
  <c r="EJ13492" i="131"/>
  <c r="EI13499" i="131" s="1"/>
  <c r="EL13499" i="131" s="1"/>
  <c r="EJ11392" i="131"/>
  <c r="EI11403" i="131" s="1"/>
  <c r="EL11403" i="131" s="1"/>
  <c r="ED1485" i="131"/>
  <c r="ED5389" i="131"/>
  <c r="ED675" i="131"/>
  <c r="ED8505" i="131"/>
  <c r="EI13078" i="131"/>
  <c r="EL13078" i="131" s="1"/>
  <c r="EE1877" i="131"/>
  <c r="EI24723" i="131"/>
  <c r="EL24723" i="131" s="1"/>
  <c r="EE199" i="131"/>
  <c r="EJ15952" i="131"/>
  <c r="EI15961" i="131" s="1"/>
  <c r="EL15961" i="131" s="1"/>
  <c r="EI25954" i="131"/>
  <c r="EL25954" i="131" s="1"/>
  <c r="EI13742" i="131"/>
  <c r="EL13742" i="131" s="1"/>
  <c r="EI13467" i="131"/>
  <c r="EL13467" i="131" s="1"/>
  <c r="EJ22792" i="131"/>
  <c r="EI22802" i="131" s="1"/>
  <c r="EL22802" i="131" s="1"/>
  <c r="EE1967" i="131"/>
  <c r="EI10739" i="131"/>
  <c r="EL10739" i="131" s="1"/>
  <c r="ED4340" i="131"/>
  <c r="EE5538" i="131"/>
  <c r="ED6076" i="131"/>
  <c r="ED4368" i="131"/>
  <c r="ED2120" i="131"/>
  <c r="EE2450" i="131"/>
  <c r="EI15057" i="131"/>
  <c r="EL15057" i="131" s="1"/>
  <c r="ED6380" i="131"/>
  <c r="ED829" i="131"/>
  <c r="ED8209" i="131"/>
  <c r="ED5207" i="131"/>
  <c r="EI20555" i="131"/>
  <c r="EL20555" i="131" s="1"/>
  <c r="EI22377" i="131"/>
  <c r="EL22377" i="131" s="1"/>
  <c r="EI13292" i="131"/>
  <c r="EL13292" i="131" s="1"/>
  <c r="ED7519" i="131"/>
  <c r="ED5775" i="131"/>
  <c r="EI22526" i="131"/>
  <c r="ED5056" i="131"/>
  <c r="EE4610" i="131"/>
  <c r="EJ19642" i="131"/>
  <c r="EI19649" i="131" s="1"/>
  <c r="EL19649" i="131" s="1"/>
  <c r="ED6110" i="131"/>
  <c r="EJ8602" i="131"/>
  <c r="EI8606" i="131" s="1"/>
  <c r="EE3015" i="131"/>
  <c r="EJ23752" i="131"/>
  <c r="EI23761" i="131" s="1"/>
  <c r="EL23761" i="131" s="1"/>
  <c r="ED1730" i="131"/>
  <c r="ED5930" i="131"/>
  <c r="EJ23662" i="131"/>
  <c r="EI23673" i="131" s="1"/>
  <c r="EL23673" i="131" s="1"/>
  <c r="EJ26212" i="131"/>
  <c r="EI26220" i="131" s="1"/>
  <c r="EL26220" i="131" s="1"/>
  <c r="ED2480" i="131"/>
  <c r="EJ15892" i="131"/>
  <c r="EI15901" i="131" s="1"/>
  <c r="EL15901" i="131" s="1"/>
  <c r="EI22895" i="131"/>
  <c r="EL22895" i="131" s="1"/>
  <c r="EI23912" i="131"/>
  <c r="EL23912" i="131" s="1"/>
  <c r="EI26339" i="131"/>
  <c r="EL26339" i="131" s="1"/>
  <c r="EE3260" i="131"/>
  <c r="EE1489" i="131"/>
  <c r="EJ18412" i="131"/>
  <c r="EI18416" i="131" s="1"/>
  <c r="ED6165" i="131"/>
  <c r="EJ22492" i="131"/>
  <c r="EI22503" i="131" s="1"/>
  <c r="EL22503" i="131" s="1"/>
  <c r="EI24872" i="131"/>
  <c r="EL24872" i="131" s="1"/>
  <c r="EI24719" i="131"/>
  <c r="EL24719" i="131" s="1"/>
  <c r="EJ25972" i="131"/>
  <c r="EI25980" i="131" s="1"/>
  <c r="EL25980" i="131" s="1"/>
  <c r="EI23517" i="131"/>
  <c r="EL23517" i="131" s="1"/>
  <c r="EJ25492" i="131"/>
  <c r="EI25500" i="131" s="1"/>
  <c r="EL25500" i="131" s="1"/>
  <c r="EI19470" i="131"/>
  <c r="EL19470" i="131" s="1"/>
  <c r="EJ21142" i="131"/>
  <c r="EI21152" i="131" s="1"/>
  <c r="EL21152" i="131" s="1"/>
  <c r="EJ20062" i="131"/>
  <c r="EI20073" i="131" s="1"/>
  <c r="EL20073" i="131" s="1"/>
  <c r="ED6525" i="131"/>
  <c r="EE1010" i="131"/>
  <c r="ED7430" i="131"/>
  <c r="ED6050" i="131"/>
  <c r="EI18360" i="131"/>
  <c r="EL18360" i="131" s="1"/>
  <c r="ED1065" i="131"/>
  <c r="ED525" i="131"/>
  <c r="EE1220" i="131"/>
  <c r="EI16025" i="131"/>
  <c r="EL16025" i="131" s="1"/>
  <c r="ED136" i="131"/>
  <c r="ED6648" i="131"/>
  <c r="EJ11242" i="131"/>
  <c r="EI11248" i="131" s="1"/>
  <c r="EL11248" i="131" s="1"/>
  <c r="EI15297" i="131"/>
  <c r="EL15297" i="131" s="1"/>
  <c r="EI13352" i="131"/>
  <c r="EL13352" i="131" s="1"/>
  <c r="EI22533" i="131"/>
  <c r="EL22533" i="131" s="1"/>
  <c r="ED706" i="131"/>
  <c r="EJ25012" i="131"/>
  <c r="EI25019" i="131" s="1"/>
  <c r="EL25019" i="131" s="1"/>
  <c r="ED6710" i="131"/>
  <c r="EI17248" i="131"/>
  <c r="EL17248" i="131" s="1"/>
  <c r="ED3859" i="131"/>
  <c r="EI17762" i="131"/>
  <c r="EL17762" i="131" s="1"/>
  <c r="ED4069" i="131"/>
  <c r="EI19443" i="131"/>
  <c r="EL19443" i="131" s="1"/>
  <c r="EI26281" i="131"/>
  <c r="EL26281" i="131" s="1"/>
  <c r="EI24240" i="131"/>
  <c r="EL24240" i="131" s="1"/>
  <c r="EE705" i="131"/>
  <c r="ED5328" i="131"/>
  <c r="ED7069" i="131"/>
  <c r="EE1275" i="131"/>
  <c r="EE7876" i="131"/>
  <c r="EE765" i="131"/>
  <c r="EI21452" i="131"/>
  <c r="EL21452" i="131" s="1"/>
  <c r="EJ26692" i="131"/>
  <c r="EI26698" i="131" s="1"/>
  <c r="EL26698" i="131" s="1"/>
  <c r="EJ10342" i="131"/>
  <c r="EI10352" i="131" s="1"/>
  <c r="EL10352" i="131" s="1"/>
  <c r="EE4515" i="131"/>
  <c r="EE8327" i="131"/>
  <c r="ED1220" i="131"/>
  <c r="ED1040" i="131"/>
  <c r="EE5716" i="131"/>
  <c r="EI16346" i="131"/>
  <c r="EE2145" i="131"/>
  <c r="EI19022" i="131"/>
  <c r="EL19022" i="131" s="1"/>
  <c r="ED5505" i="131"/>
  <c r="EI10802" i="131"/>
  <c r="EL10802" i="131" s="1"/>
  <c r="EI21177" i="131"/>
  <c r="EL21177" i="131" s="1"/>
  <c r="EI25949" i="131"/>
  <c r="EL25949" i="131" s="1"/>
  <c r="EJ9682" i="131"/>
  <c r="EI9693" i="131" s="1"/>
  <c r="EL9693" i="131" s="1"/>
  <c r="EJ13252" i="131"/>
  <c r="EI13263" i="131" s="1"/>
  <c r="EL13263" i="131" s="1"/>
  <c r="EJ25552" i="131"/>
  <c r="EI25560" i="131" s="1"/>
  <c r="EL25560" i="131" s="1"/>
  <c r="EE8147" i="131"/>
  <c r="EE6408" i="131"/>
  <c r="ED5507" i="131"/>
  <c r="EJ13672" i="131"/>
  <c r="EI13679" i="131" s="1"/>
  <c r="EL13679" i="131" s="1"/>
  <c r="EI18389" i="131"/>
  <c r="EL18389" i="131" s="1"/>
  <c r="ED587" i="131"/>
  <c r="EE2808" i="131"/>
  <c r="EE3855" i="131"/>
  <c r="ED6977" i="131"/>
  <c r="ED6557" i="131"/>
  <c r="EE4070" i="131"/>
  <c r="EI20337" i="131"/>
  <c r="EL20337" i="131" s="1"/>
  <c r="EJ24592" i="131"/>
  <c r="EI24604" i="131" s="1"/>
  <c r="EL24604" i="131" s="1"/>
  <c r="ED1845" i="131"/>
  <c r="EJ24952" i="131"/>
  <c r="EI24959" i="131" s="1"/>
  <c r="EL24959" i="131" s="1"/>
  <c r="EE4905" i="131"/>
  <c r="EJ19612" i="131"/>
  <c r="EI19621" i="131" s="1"/>
  <c r="EL19621" i="131" s="1"/>
  <c r="EE4788" i="131"/>
  <c r="EE6525" i="131"/>
  <c r="ED5449" i="131"/>
  <c r="EE5449" i="131"/>
  <c r="EJ25192" i="131"/>
  <c r="EI25203" i="131" s="1"/>
  <c r="EL25203" i="131" s="1"/>
  <c r="ED1369" i="131"/>
  <c r="EJ25612" i="131"/>
  <c r="EI25622" i="131" s="1"/>
  <c r="EL25622" i="131" s="1"/>
  <c r="EJ15772" i="131"/>
  <c r="EI15782" i="131" s="1"/>
  <c r="EL15782" i="131" s="1"/>
  <c r="ED8120" i="131"/>
  <c r="ED5478" i="131"/>
  <c r="EJ13402" i="131"/>
  <c r="EI13413" i="131" s="1"/>
  <c r="EL13413" i="131" s="1"/>
  <c r="EE5896" i="131"/>
  <c r="ED5506" i="131"/>
  <c r="EI18214" i="131"/>
  <c r="EL18214" i="131" s="1"/>
  <c r="EE2449" i="131"/>
  <c r="EI19173" i="131"/>
  <c r="EL19173" i="131" s="1"/>
  <c r="EE349" i="131"/>
  <c r="EE7425" i="131"/>
  <c r="EI11042" i="131"/>
  <c r="EL11042" i="131" s="1"/>
  <c r="EI12092" i="131"/>
  <c r="EL12092" i="131" s="1"/>
  <c r="EE4335" i="131"/>
  <c r="EI25648" i="131"/>
  <c r="EL25648" i="131" s="1"/>
  <c r="ED7396" i="131"/>
  <c r="EI15843" i="131"/>
  <c r="EL15843" i="131" s="1"/>
  <c r="ED3410" i="131"/>
  <c r="EJ12412" i="131"/>
  <c r="EI12424" i="131" s="1"/>
  <c r="EL12424" i="131" s="1"/>
  <c r="EE6710" i="131"/>
  <c r="EJ20242" i="131"/>
  <c r="EI20249" i="131" s="1"/>
  <c r="EL20249" i="131" s="1"/>
  <c r="EI21480" i="131"/>
  <c r="EL21480" i="131" s="1"/>
  <c r="EI24538" i="131"/>
  <c r="EL24538" i="131" s="1"/>
  <c r="ED5690" i="131"/>
  <c r="ED1995" i="131"/>
  <c r="EE1909" i="131"/>
  <c r="EI12807" i="131"/>
  <c r="EL12807" i="131" s="1"/>
  <c r="EI24871" i="131"/>
  <c r="EL24871" i="131" s="1"/>
  <c r="EI10499" i="131"/>
  <c r="EL10499" i="131" s="1"/>
  <c r="EI15390" i="131"/>
  <c r="EL15390" i="131" s="1"/>
  <c r="EJ8992" i="131"/>
  <c r="EI8999" i="131" s="1"/>
  <c r="EL8999" i="131" s="1"/>
  <c r="EJ9412" i="131"/>
  <c r="EI9425" i="131" s="1"/>
  <c r="EL9425" i="131" s="1"/>
  <c r="EI19468" i="131"/>
  <c r="EL19468" i="131" s="1"/>
  <c r="EE1276" i="131"/>
  <c r="EE5660" i="131"/>
  <c r="EE3860" i="131"/>
  <c r="EE6496" i="131"/>
  <c r="EE3467" i="131"/>
  <c r="EE2270" i="131"/>
  <c r="EI21002" i="131"/>
  <c r="EL21002" i="131" s="1"/>
  <c r="EI16805" i="131"/>
  <c r="EL16805" i="131" s="1"/>
  <c r="EE1399" i="131"/>
  <c r="EE5390" i="131"/>
  <c r="EE3856" i="131"/>
  <c r="EJ26662" i="131"/>
  <c r="EI26669" i="131" s="1"/>
  <c r="EL26669" i="131" s="1"/>
  <c r="EI15813" i="131"/>
  <c r="EL15813" i="131" s="1"/>
  <c r="ED3197" i="131"/>
  <c r="EI21964" i="131"/>
  <c r="EL21964" i="131" s="1"/>
  <c r="EE2386" i="131"/>
  <c r="ED3920" i="131"/>
  <c r="EE1760" i="131"/>
  <c r="EE438" i="131"/>
  <c r="EJ13192" i="131"/>
  <c r="EI13199" i="131" s="1"/>
  <c r="EL13199" i="131" s="1"/>
  <c r="EE5119" i="131"/>
  <c r="EE5450" i="131"/>
  <c r="EI24119" i="131"/>
  <c r="EL24119" i="131" s="1"/>
  <c r="EJ15592" i="131"/>
  <c r="EI15603" i="131" s="1"/>
  <c r="EL15603" i="131" s="1"/>
  <c r="EI8973" i="131"/>
  <c r="EL8973" i="131" s="1"/>
  <c r="EE888" i="131"/>
  <c r="EI9179" i="131"/>
  <c r="EL9179" i="131" s="1"/>
  <c r="EI22382" i="131"/>
  <c r="EL22382" i="131" s="1"/>
  <c r="EI18482" i="131"/>
  <c r="EL18482" i="131" s="1"/>
  <c r="EE6795" i="131"/>
  <c r="EI16082" i="131"/>
  <c r="EL16082" i="131" s="1"/>
  <c r="ED1668" i="131"/>
  <c r="EI10292" i="131"/>
  <c r="EL10292" i="131" s="1"/>
  <c r="EE6076" i="131"/>
  <c r="ED8416" i="131"/>
  <c r="EJ13162" i="131"/>
  <c r="EI13175" i="131" s="1"/>
  <c r="EL13175" i="131" s="1"/>
  <c r="EE6920" i="131"/>
  <c r="EJ14962" i="131"/>
  <c r="EI14974" i="131" s="1"/>
  <c r="EL14974" i="131" s="1"/>
  <c r="EE1998" i="131"/>
  <c r="ED2598" i="131"/>
  <c r="EI17761" i="131"/>
  <c r="EL17761" i="131" s="1"/>
  <c r="EE8507" i="131"/>
  <c r="EJ9202" i="131"/>
  <c r="EI9215" i="131" s="1"/>
  <c r="EL9215" i="131" s="1"/>
  <c r="EE2775" i="131"/>
  <c r="EE1005" i="131"/>
  <c r="ED7100" i="131"/>
  <c r="EI25471" i="131"/>
  <c r="EL25471" i="131" s="1"/>
  <c r="ED7157" i="131"/>
  <c r="EE4275" i="131"/>
  <c r="ED1666" i="131"/>
  <c r="ED5508" i="131"/>
  <c r="EJ23272" i="131"/>
  <c r="EI23280" i="131" s="1"/>
  <c r="EL23280" i="131" s="1"/>
  <c r="EJ24502" i="131"/>
  <c r="EI24511" i="131" s="1"/>
  <c r="EL24511" i="131" s="1"/>
  <c r="EE2328" i="131"/>
  <c r="EJ23452" i="131"/>
  <c r="EI23464" i="131" s="1"/>
  <c r="EL23464" i="131" s="1"/>
  <c r="EE6140" i="131"/>
  <c r="EI18602" i="131"/>
  <c r="EL18602" i="131" s="1"/>
  <c r="EJ22102" i="131"/>
  <c r="EI22114" i="131" s="1"/>
  <c r="EL22114" i="131" s="1"/>
  <c r="ED6109" i="131"/>
  <c r="EI11132" i="131"/>
  <c r="EL11132" i="131" s="1"/>
  <c r="EI11131" i="131"/>
  <c r="EL11131" i="131" s="1"/>
  <c r="ED409" i="131"/>
  <c r="EJ18532" i="131"/>
  <c r="EI18539" i="131" s="1"/>
  <c r="EL18539" i="131" s="1"/>
  <c r="ED5928" i="131"/>
  <c r="EI24868" i="131"/>
  <c r="EL24868" i="131" s="1"/>
  <c r="EI20192" i="131"/>
  <c r="EL20192" i="131" s="1"/>
  <c r="EE5060" i="131"/>
  <c r="EJ20272" i="131"/>
  <c r="EI20278" i="131" s="1"/>
  <c r="EL20278" i="131" s="1"/>
  <c r="EJ18952" i="131"/>
  <c r="EI18963" i="131" s="1"/>
  <c r="EL18963" i="131" s="1"/>
  <c r="ED436" i="131"/>
  <c r="EJ10012" i="131"/>
  <c r="EI10024" i="131" s="1"/>
  <c r="EL10024" i="131" s="1"/>
  <c r="EE2506" i="131"/>
  <c r="EE4578" i="131"/>
  <c r="EE5809" i="131"/>
  <c r="EI12335" i="131"/>
  <c r="EL12335" i="131" s="1"/>
  <c r="ED1850" i="131"/>
  <c r="ED5299" i="131"/>
  <c r="EI23551" i="131"/>
  <c r="EL23551" i="131" s="1"/>
  <c r="EI15485" i="131"/>
  <c r="EL15485" i="131" s="1"/>
  <c r="EI26429" i="131"/>
  <c r="EL26429" i="131" s="1"/>
  <c r="EJ12982" i="131"/>
  <c r="EI12993" i="131" s="1"/>
  <c r="EL12993" i="131" s="1"/>
  <c r="ED7549" i="131"/>
  <c r="ED8207" i="131"/>
  <c r="ED2475" i="131"/>
  <c r="ED7878" i="131"/>
  <c r="ED7730" i="131"/>
  <c r="ED4429" i="131"/>
  <c r="EE4245" i="131"/>
  <c r="EJ26002" i="131"/>
  <c r="EI26014" i="131" s="1"/>
  <c r="EL26014" i="131" s="1"/>
  <c r="ED3050" i="131"/>
  <c r="ED1970" i="131"/>
  <c r="EE4040" i="131"/>
  <c r="EE1216" i="131"/>
  <c r="EE4845" i="131"/>
  <c r="EI18813" i="131"/>
  <c r="EL18813" i="131" s="1"/>
  <c r="EE7189" i="131"/>
  <c r="ED3979" i="131"/>
  <c r="EJ17452" i="131"/>
  <c r="EI17462" i="131" s="1"/>
  <c r="EL17462" i="131" s="1"/>
  <c r="EE2539" i="131"/>
  <c r="ED2386" i="131"/>
  <c r="EI17758" i="131"/>
  <c r="EL17758" i="131" s="1"/>
  <c r="EE3169" i="131"/>
  <c r="EE6677" i="131"/>
  <c r="EE6318" i="131"/>
  <c r="EJ26512" i="131"/>
  <c r="EI26519" i="131" s="1"/>
  <c r="EL26519" i="131" s="1"/>
  <c r="EJ9382" i="131"/>
  <c r="EI9393" i="131" s="1"/>
  <c r="EL9393" i="131" s="1"/>
  <c r="ED6889" i="131"/>
  <c r="ED3349" i="131"/>
  <c r="EE2119" i="131"/>
  <c r="EI17312" i="131"/>
  <c r="EL17312" i="131" s="1"/>
  <c r="EI24212" i="131"/>
  <c r="EL24212" i="131" s="1"/>
  <c r="EE4429" i="131"/>
  <c r="EE6856" i="131"/>
  <c r="EJ17722" i="131"/>
  <c r="EI17734" i="131" s="1"/>
  <c r="EL17734" i="131" s="1"/>
  <c r="EI21448" i="131"/>
  <c r="EL21448" i="131" s="1"/>
  <c r="EE318" i="131"/>
  <c r="EE3885" i="131"/>
  <c r="EE7429" i="131"/>
  <c r="EI20397" i="131"/>
  <c r="EL20397" i="131" s="1"/>
  <c r="EE1305" i="131"/>
  <c r="EI21539" i="131"/>
  <c r="EL21539" i="131" s="1"/>
  <c r="EI24867" i="131"/>
  <c r="EL24867" i="131" s="1"/>
  <c r="EI14699" i="131"/>
  <c r="EL14699" i="131" s="1"/>
  <c r="EI17039" i="131"/>
  <c r="EL17039" i="131" s="1"/>
  <c r="EI17040" i="131"/>
  <c r="EL17040" i="131" s="1"/>
  <c r="EJ14662" i="131"/>
  <c r="EI14666" i="131" s="1"/>
  <c r="EJ17992" i="131"/>
  <c r="EI17996" i="131" s="1"/>
  <c r="EJ23182" i="131"/>
  <c r="EI23186" i="131" s="1"/>
  <c r="EJ25072" i="131"/>
  <c r="EI25076" i="131" s="1"/>
  <c r="EJ26992" i="131"/>
  <c r="EI27000" i="131" s="1"/>
  <c r="EL27000" i="131" s="1"/>
  <c r="EI24904" i="131"/>
  <c r="EL24904" i="131" s="1"/>
  <c r="EI24454" i="131"/>
  <c r="EL24454" i="131" s="1"/>
  <c r="EI21274" i="131"/>
  <c r="EL21274" i="131" s="1"/>
  <c r="EI20584" i="131"/>
  <c r="EL20584" i="131" s="1"/>
  <c r="EJ11272" i="131"/>
  <c r="EI11285" i="131" s="1"/>
  <c r="EL11285" i="131" s="1"/>
  <c r="EI24903" i="131"/>
  <c r="EL24903" i="131" s="1"/>
  <c r="EI15360" i="131"/>
  <c r="EL15360" i="131" s="1"/>
  <c r="EI26913" i="131"/>
  <c r="EL26913" i="131" s="1"/>
  <c r="EE7638" i="131"/>
  <c r="EJ11752" i="131"/>
  <c r="EI11765" i="131" s="1"/>
  <c r="EL11765" i="131" s="1"/>
  <c r="ED8270" i="131"/>
  <c r="ED8566" i="131"/>
  <c r="EI11644" i="131"/>
  <c r="EL11644" i="131" s="1"/>
  <c r="EI11643" i="131"/>
  <c r="EL11643" i="131" s="1"/>
  <c r="EJ14182" i="131"/>
  <c r="EI14187" i="131" s="1"/>
  <c r="EL14187" i="131" s="1"/>
  <c r="EI24028" i="131"/>
  <c r="EL24028" i="131" s="1"/>
  <c r="EJ26782" i="131"/>
  <c r="EI26793" i="131" s="1"/>
  <c r="EL26793" i="131" s="1"/>
  <c r="EI13527" i="131"/>
  <c r="EL13527" i="131" s="1"/>
  <c r="EI22264" i="131"/>
  <c r="EL22264" i="131" s="1"/>
  <c r="EJ13972" i="131"/>
  <c r="EI13977" i="131" s="1"/>
  <c r="EL13977" i="131" s="1"/>
  <c r="EI10797" i="131"/>
  <c r="EL10797" i="131" s="1"/>
  <c r="EI15387" i="131"/>
  <c r="EL15387" i="131" s="1"/>
  <c r="EI19948" i="131"/>
  <c r="EL19948" i="131" s="1"/>
  <c r="EJ22402" i="131"/>
  <c r="EI22407" i="131" s="1"/>
  <c r="EL22407" i="131" s="1"/>
  <c r="EJ19192" i="131"/>
  <c r="EI19197" i="131" s="1"/>
  <c r="EL19197" i="131" s="1"/>
  <c r="EJ24742" i="131"/>
  <c r="EI24747" i="131" s="1"/>
  <c r="EL24747" i="131" s="1"/>
  <c r="EI19474" i="131"/>
  <c r="EL19474" i="131" s="1"/>
  <c r="EI9244" i="131"/>
  <c r="EL9244" i="131" s="1"/>
  <c r="EI9243" i="131"/>
  <c r="EL9243" i="131" s="1"/>
  <c r="EJ16822" i="131"/>
  <c r="EI16831" i="131" s="1"/>
  <c r="EL16831" i="131" s="1"/>
  <c r="EI17189" i="131"/>
  <c r="EL17189" i="131" s="1"/>
  <c r="ED917" i="131"/>
  <c r="EJ18712" i="131"/>
  <c r="EI18717" i="131" s="1"/>
  <c r="EL18717" i="131" s="1"/>
  <c r="EE3408" i="131"/>
  <c r="EE6258" i="131"/>
  <c r="EJ26872" i="131"/>
  <c r="EI26881" i="131" s="1"/>
  <c r="EL26881" i="131" s="1"/>
  <c r="EI20909" i="131"/>
  <c r="EL20909" i="131" s="1"/>
  <c r="EI19709" i="131"/>
  <c r="EL19709" i="131" s="1"/>
  <c r="EI19320" i="131"/>
  <c r="EL19320" i="131" s="1"/>
  <c r="EI15300" i="131"/>
  <c r="EL15300" i="131" s="1"/>
  <c r="ED1129" i="131"/>
  <c r="EJ13222" i="131"/>
  <c r="EI13227" i="131" s="1"/>
  <c r="EL13227" i="131" s="1"/>
  <c r="ED8570" i="131"/>
  <c r="EJ18652" i="131"/>
  <c r="EI18656" i="131" s="1"/>
  <c r="EI17788" i="131"/>
  <c r="EL17788" i="131" s="1"/>
  <c r="EI11009" i="131"/>
  <c r="EL11009" i="131" s="1"/>
  <c r="ED7848" i="131"/>
  <c r="EI19563" i="131"/>
  <c r="EL19563" i="131" s="1"/>
  <c r="EI12153" i="131"/>
  <c r="EL12153" i="131" s="1"/>
  <c r="ED6915" i="131"/>
  <c r="ED3499" i="131"/>
  <c r="EJ21412" i="131"/>
  <c r="EI21417" i="131" s="1"/>
  <c r="EL21417" i="131" s="1"/>
  <c r="EI22320" i="131"/>
  <c r="EL22320" i="131" s="1"/>
  <c r="EI21455" i="131"/>
  <c r="EL21455" i="131" s="1"/>
  <c r="ED7850" i="131"/>
  <c r="EI20614" i="131"/>
  <c r="EL20614" i="131" s="1"/>
  <c r="EI20613" i="131"/>
  <c r="EL20613" i="131" s="1"/>
  <c r="EJ9292" i="131"/>
  <c r="EI9297" i="131" s="1"/>
  <c r="EL9297" i="131" s="1"/>
  <c r="EJ23302" i="131"/>
  <c r="EI23311" i="131" s="1"/>
  <c r="EL23311" i="131" s="1"/>
  <c r="EI17492" i="131"/>
  <c r="EL17492" i="131" s="1"/>
  <c r="EI10139" i="131"/>
  <c r="EL10139" i="131" s="1"/>
  <c r="EJ24352" i="131"/>
  <c r="EI24358" i="131" s="1"/>
  <c r="EL24358" i="131" s="1"/>
  <c r="EJ12952" i="131"/>
  <c r="EI12958" i="131" s="1"/>
  <c r="EL12958" i="131" s="1"/>
  <c r="EI9451" i="131"/>
  <c r="EL9451" i="131" s="1"/>
  <c r="ED5659" i="131"/>
  <c r="ED8477" i="131"/>
  <c r="EJ20032" i="131"/>
  <c r="EI20037" i="131" s="1"/>
  <c r="EL20037" i="131" s="1"/>
  <c r="ED5895" i="131"/>
  <c r="ED5627" i="131"/>
  <c r="ED7728" i="131"/>
  <c r="ED4905" i="131"/>
  <c r="ED140" i="131"/>
  <c r="ED7130" i="131"/>
  <c r="EE2150" i="131"/>
  <c r="ED7696" i="131"/>
  <c r="EI14641" i="131"/>
  <c r="EL14641" i="131" s="1"/>
  <c r="EJ19132" i="131"/>
  <c r="EI19140" i="131" s="1"/>
  <c r="EL19140" i="131" s="1"/>
  <c r="EE8356" i="131"/>
  <c r="EI11607" i="131"/>
  <c r="EL11607" i="131" s="1"/>
  <c r="EI26193" i="131"/>
  <c r="EL26193" i="131" s="1"/>
  <c r="EI26192" i="131"/>
  <c r="EL26192" i="131" s="1"/>
  <c r="EI14795" i="131"/>
  <c r="EL14795" i="131" s="1"/>
  <c r="EJ22342" i="131"/>
  <c r="EI22350" i="131" s="1"/>
  <c r="EL22350" i="131" s="1"/>
  <c r="ED5298" i="131"/>
  <c r="EJ9502" i="131"/>
  <c r="EI9513" i="131" s="1"/>
  <c r="EL9513" i="131" s="1"/>
  <c r="ED7999" i="131"/>
  <c r="EJ9472" i="131"/>
  <c r="EI9478" i="131" s="1"/>
  <c r="EL9478" i="131" s="1"/>
  <c r="EI12119" i="131"/>
  <c r="EL12119" i="131" s="1"/>
  <c r="EI12572" i="131"/>
  <c r="EL12572" i="131" s="1"/>
  <c r="EI17764" i="131"/>
  <c r="EL17764" i="131" s="1"/>
  <c r="EJ11902" i="131"/>
  <c r="EI11908" i="131" s="1"/>
  <c r="EL11908" i="131" s="1"/>
  <c r="EE5447" i="131"/>
  <c r="EI10591" i="131"/>
  <c r="EL10591" i="131" s="1"/>
  <c r="EE4096" i="131"/>
  <c r="ED2117" i="131"/>
  <c r="EI20434" i="131"/>
  <c r="EL20434" i="131" s="1"/>
  <c r="EJ10822" i="131"/>
  <c r="EI10828" i="131" s="1"/>
  <c r="EL10828" i="131" s="1"/>
  <c r="EE8509" i="131"/>
  <c r="EI15573" i="131"/>
  <c r="EL15573" i="131" s="1"/>
  <c r="EJ21892" i="131"/>
  <c r="EI21899" i="131" s="1"/>
  <c r="EL21899" i="131" s="1"/>
  <c r="EI11974" i="131"/>
  <c r="EL11974" i="131" s="1"/>
  <c r="EI14313" i="131"/>
  <c r="EL14313" i="131" s="1"/>
  <c r="EJ15502" i="131"/>
  <c r="EI15511" i="131" s="1"/>
  <c r="EL15511" i="131" s="1"/>
  <c r="ED2628" i="131"/>
  <c r="EJ18442" i="131"/>
  <c r="EI18448" i="131" s="1"/>
  <c r="EL18448" i="131" s="1"/>
  <c r="EI25234" i="131"/>
  <c r="EL25234" i="131" s="1"/>
  <c r="EE4968" i="131"/>
  <c r="EE947" i="131"/>
  <c r="ED4725" i="131"/>
  <c r="EJ24412" i="131"/>
  <c r="EI24417" i="131" s="1"/>
  <c r="EL24417" i="131" s="1"/>
  <c r="ED1157" i="131"/>
  <c r="EI9718" i="131"/>
  <c r="EL9718" i="131" s="1"/>
  <c r="EJ22072" i="131"/>
  <c r="EI22079" i="131" s="1"/>
  <c r="EL22079" i="131" s="1"/>
  <c r="EJ23392" i="131"/>
  <c r="EI23401" i="131" s="1"/>
  <c r="EL23401" i="131" s="1"/>
  <c r="EJ23422" i="131"/>
  <c r="EI23432" i="131" s="1"/>
  <c r="EL23432" i="131" s="1"/>
  <c r="EI21181" i="131"/>
  <c r="EL21181" i="131" s="1"/>
  <c r="EJ18232" i="131"/>
  <c r="EI18238" i="131" s="1"/>
  <c r="EL18238" i="131" s="1"/>
  <c r="EI13739" i="131"/>
  <c r="EL13739" i="131" s="1"/>
  <c r="EI11195" i="131"/>
  <c r="EL11195" i="131" s="1"/>
  <c r="ED1067" i="131"/>
  <c r="EE4666" i="131"/>
  <c r="EE1129" i="131"/>
  <c r="EI10743" i="131"/>
  <c r="EL10743" i="131" s="1"/>
  <c r="EI19111" i="131"/>
  <c r="EL19111" i="131" s="1"/>
  <c r="ED2865" i="131"/>
  <c r="EI18628" i="131"/>
  <c r="EL18628" i="131" s="1"/>
  <c r="EJ21772" i="131"/>
  <c r="EI21782" i="131" s="1"/>
  <c r="EL21782" i="131" s="1"/>
  <c r="ED1190" i="131"/>
  <c r="ED5810" i="131"/>
  <c r="EE1636" i="131"/>
  <c r="EE7185" i="131"/>
  <c r="EE1546" i="131"/>
  <c r="EE1850" i="131"/>
  <c r="EI15364" i="131"/>
  <c r="EL15364" i="131" s="1"/>
  <c r="EE6800" i="131"/>
  <c r="EE1159" i="131"/>
  <c r="EE796" i="131"/>
  <c r="ED3558" i="131"/>
  <c r="ED1215" i="131"/>
  <c r="EJ14092" i="131"/>
  <c r="EI14104" i="131" s="1"/>
  <c r="EL14104" i="131" s="1"/>
  <c r="EI10443" i="131"/>
  <c r="EL10443" i="131" s="1"/>
  <c r="ED6529" i="131"/>
  <c r="EI13289" i="131"/>
  <c r="EL13289" i="131" s="1"/>
  <c r="EE2299" i="131"/>
  <c r="ED6555" i="131"/>
  <c r="EE7938" i="131"/>
  <c r="ED2630" i="131"/>
  <c r="ED2479" i="131"/>
  <c r="EE890" i="131"/>
  <c r="ED4158" i="131"/>
  <c r="ED4096" i="131"/>
  <c r="ED4756" i="131"/>
  <c r="EJ15142" i="131"/>
  <c r="EI15151" i="131" s="1"/>
  <c r="EL15151" i="131" s="1"/>
  <c r="EE7520" i="131"/>
  <c r="EI19561" i="131"/>
  <c r="EL19561" i="131" s="1"/>
  <c r="EE8237" i="131"/>
  <c r="ED3947" i="131"/>
  <c r="ED1967" i="131"/>
  <c r="EE2357" i="131"/>
  <c r="EI26224" i="131"/>
  <c r="EL26224" i="131" s="1"/>
  <c r="EI25235" i="131"/>
  <c r="EL25235" i="131" s="1"/>
  <c r="EI23909" i="131"/>
  <c r="EL23909" i="131" s="1"/>
  <c r="ED3676" i="131"/>
  <c r="EI26343" i="131"/>
  <c r="EL26343" i="131" s="1"/>
  <c r="ED5986" i="131"/>
  <c r="ED2928" i="131"/>
  <c r="EE3078" i="131"/>
  <c r="ED8086" i="131"/>
  <c r="EI20730" i="131"/>
  <c r="EL20730" i="131" s="1"/>
  <c r="EE860" i="131"/>
  <c r="EE4549" i="131"/>
  <c r="EJ16612" i="131"/>
  <c r="EI16620" i="131" s="1"/>
  <c r="EL16620" i="131" s="1"/>
  <c r="EI22139" i="131"/>
  <c r="EL22139" i="131" s="1"/>
  <c r="EI23884" i="131"/>
  <c r="EL23884" i="131" s="1"/>
  <c r="EI15389" i="131"/>
  <c r="EL15389" i="131" s="1"/>
  <c r="EI19953" i="131"/>
  <c r="EL19953" i="131" s="1"/>
  <c r="EJ11692" i="131"/>
  <c r="EI11699" i="131" s="1"/>
  <c r="EL11699" i="131" s="1"/>
  <c r="EJ24652" i="131"/>
  <c r="EI24660" i="131" s="1"/>
  <c r="EL24660" i="131" s="1"/>
  <c r="EJ10222" i="131"/>
  <c r="EI10231" i="131" s="1"/>
  <c r="EL10231" i="131" s="1"/>
  <c r="EJ11212" i="131"/>
  <c r="EI11219" i="131" s="1"/>
  <c r="EL11219" i="131" s="1"/>
  <c r="EE8176" i="131"/>
  <c r="EE5177" i="131"/>
  <c r="EI13475" i="131"/>
  <c r="EL13475" i="131" s="1"/>
  <c r="ED8239" i="131"/>
  <c r="ED7847" i="131"/>
  <c r="ED5235" i="131"/>
  <c r="EJ25732" i="131"/>
  <c r="EI25744" i="131" s="1"/>
  <c r="EL25744" i="131" s="1"/>
  <c r="ED2536" i="131"/>
  <c r="ED7606" i="131"/>
  <c r="EE7605" i="131"/>
  <c r="ED105" i="131"/>
  <c r="EJ23242" i="131"/>
  <c r="EI23252" i="131" s="1"/>
  <c r="EL23252" i="131" s="1"/>
  <c r="EE1310" i="131"/>
  <c r="ED2450" i="131"/>
  <c r="EE1997" i="131"/>
  <c r="EI14644" i="131"/>
  <c r="EL14644" i="131" s="1"/>
  <c r="EI20848" i="131"/>
  <c r="EL20848" i="131" s="1"/>
  <c r="EE498" i="131"/>
  <c r="ED6079" i="131"/>
  <c r="ED379" i="131"/>
  <c r="EJ24292" i="131"/>
  <c r="EI24302" i="131" s="1"/>
  <c r="EL24302" i="131" s="1"/>
  <c r="EI16017" i="131"/>
  <c r="EL16017" i="131" s="1"/>
  <c r="EI16024" i="131"/>
  <c r="EL16024" i="131" s="1"/>
  <c r="EJ21052" i="131"/>
  <c r="EI21060" i="131" s="1"/>
  <c r="EL21060" i="131" s="1"/>
  <c r="EI9185" i="131"/>
  <c r="EL9185" i="131" s="1"/>
  <c r="EI13349" i="131"/>
  <c r="EL13349" i="131" s="1"/>
  <c r="EI22534" i="131"/>
  <c r="EL22534" i="131" s="1"/>
  <c r="EE4665" i="131"/>
  <c r="EI16532" i="131"/>
  <c r="EL16532" i="131" s="1"/>
  <c r="EJ27082" i="131"/>
  <c r="EI27091" i="131" s="1"/>
  <c r="EL27091" i="131" s="1"/>
  <c r="EI17252" i="131"/>
  <c r="EL17252" i="131" s="1"/>
  <c r="EE5685" i="131"/>
  <c r="EE1876" i="131"/>
  <c r="EI17763" i="131"/>
  <c r="EL17763" i="131" s="1"/>
  <c r="EI13407" i="131"/>
  <c r="EL13407" i="131" s="1"/>
  <c r="EI19445" i="131"/>
  <c r="EL19445" i="131" s="1"/>
  <c r="ED7485" i="131"/>
  <c r="EI24242" i="131"/>
  <c r="EL24242" i="131" s="1"/>
  <c r="EJ22612" i="131"/>
  <c r="EI22619" i="131" s="1"/>
  <c r="EL22619" i="131" s="1"/>
  <c r="EI19558" i="131"/>
  <c r="EL19558" i="131" s="1"/>
  <c r="ED6768" i="131"/>
  <c r="EE3766" i="131"/>
  <c r="EI25232" i="131"/>
  <c r="EL25232" i="131" s="1"/>
  <c r="EE8538" i="131"/>
  <c r="EI10379" i="131"/>
  <c r="EL10379" i="131" s="1"/>
  <c r="ED6166" i="131"/>
  <c r="EE2810" i="131"/>
  <c r="EI14906" i="131"/>
  <c r="EI9540" i="131"/>
  <c r="EL9540" i="131" s="1"/>
  <c r="EJ14722" i="131"/>
  <c r="EI14730" i="131" s="1"/>
  <c r="EL14730" i="131" s="1"/>
  <c r="EI19019" i="131"/>
  <c r="EL19019" i="131" s="1"/>
  <c r="ED4997" i="131"/>
  <c r="EI24094" i="131"/>
  <c r="EL24094" i="131" s="1"/>
  <c r="EJ19282" i="131"/>
  <c r="EI19293" i="131" s="1"/>
  <c r="EL19293" i="131" s="1"/>
  <c r="EI8697" i="131"/>
  <c r="EL8697" i="131" s="1"/>
  <c r="EJ23962" i="131"/>
  <c r="EI23973" i="131" s="1"/>
  <c r="EL23973" i="131" s="1"/>
  <c r="ED3795" i="131"/>
  <c r="EI13473" i="131"/>
  <c r="EL13473" i="131" s="1"/>
  <c r="ED705" i="131"/>
  <c r="EI18393" i="131"/>
  <c r="EL18393" i="131" s="1"/>
  <c r="ED407" i="131"/>
  <c r="ED770" i="131"/>
  <c r="EI19228" i="131"/>
  <c r="EL19228" i="131" s="1"/>
  <c r="ED5925" i="131"/>
  <c r="EE166" i="131"/>
  <c r="ED530" i="131"/>
  <c r="EE7248" i="131"/>
  <c r="EE406" i="131"/>
  <c r="EI15363" i="131"/>
  <c r="EL15363" i="131" s="1"/>
  <c r="EI10053" i="131"/>
  <c r="EL10053" i="131" s="1"/>
  <c r="ED6949" i="131"/>
  <c r="ED5146" i="131"/>
  <c r="ED947" i="131"/>
  <c r="EE200" i="131"/>
  <c r="EJ17842" i="131"/>
  <c r="EI17847" i="131" s="1"/>
  <c r="EL17847" i="131" s="1"/>
  <c r="EI9183" i="131"/>
  <c r="EL9183" i="131" s="1"/>
  <c r="EI22384" i="131"/>
  <c r="EL22384" i="131" s="1"/>
  <c r="ED466" i="131"/>
  <c r="ED3889" i="131"/>
  <c r="ED2507" i="131"/>
  <c r="ED4459" i="131"/>
  <c r="EE6050" i="131"/>
  <c r="EJ10402" i="131"/>
  <c r="EI10414" i="131" s="1"/>
  <c r="EL10414" i="131" s="1"/>
  <c r="EI18209" i="131"/>
  <c r="EL18209" i="131" s="1"/>
  <c r="EI19175" i="131"/>
  <c r="EL19175" i="131" s="1"/>
  <c r="EJ26032" i="131"/>
  <c r="EI26041" i="131" s="1"/>
  <c r="EL26041" i="131" s="1"/>
  <c r="EJ12292" i="131"/>
  <c r="EI12303" i="131" s="1"/>
  <c r="EL12303" i="131" s="1"/>
  <c r="EI11039" i="131"/>
  <c r="EL11039" i="131" s="1"/>
  <c r="ED3680" i="131"/>
  <c r="EI15845" i="131"/>
  <c r="EL15845" i="131" s="1"/>
  <c r="EJ22222" i="131"/>
  <c r="EI22230" i="131" s="1"/>
  <c r="EL22230" i="131" s="1"/>
  <c r="ED6707" i="131"/>
  <c r="EE4098" i="131"/>
  <c r="EE1309" i="131"/>
  <c r="EJ14482" i="131"/>
  <c r="EI14492" i="131" s="1"/>
  <c r="EL14492" i="131" s="1"/>
  <c r="ED2625" i="131"/>
  <c r="EI21662" i="131"/>
  <c r="EL21662" i="131" s="1"/>
  <c r="EI21482" i="131"/>
  <c r="EL21482" i="131" s="1"/>
  <c r="ED1008" i="131"/>
  <c r="EI8909" i="131"/>
  <c r="EL8909" i="131" s="1"/>
  <c r="EI25835" i="131"/>
  <c r="EL25835" i="131" s="1"/>
  <c r="ED1910" i="131"/>
  <c r="EI12811" i="131"/>
  <c r="EL12811" i="131" s="1"/>
  <c r="EI21089" i="131"/>
  <c r="EL21089" i="131" s="1"/>
  <c r="EI26127" i="131"/>
  <c r="EL26127" i="131" s="1"/>
  <c r="EI22145" i="131"/>
  <c r="EL22145" i="131" s="1"/>
  <c r="EJ26932" i="131"/>
  <c r="EI26945" i="131" s="1"/>
  <c r="EL26945" i="131" s="1"/>
  <c r="EJ23572" i="131"/>
  <c r="EI23585" i="131" s="1"/>
  <c r="EL23585" i="131" s="1"/>
  <c r="EI25950" i="131"/>
  <c r="EL25950" i="131" s="1"/>
  <c r="EJ12052" i="131"/>
  <c r="EI12065" i="131" s="1"/>
  <c r="EL12065" i="131" s="1"/>
  <c r="ED5960" i="131"/>
  <c r="ED3196" i="131"/>
  <c r="EE2567" i="131"/>
  <c r="EI20999" i="131"/>
  <c r="EL20999" i="131" s="1"/>
  <c r="ED1695" i="131"/>
  <c r="EI16804" i="131"/>
  <c r="EL16804" i="131" s="1"/>
  <c r="EE4579" i="131"/>
  <c r="EJ10312" i="131"/>
  <c r="EI10318" i="131" s="1"/>
  <c r="EL10318" i="131" s="1"/>
  <c r="EE7190" i="131"/>
  <c r="EI15815" i="131"/>
  <c r="EL15815" i="131" s="1"/>
  <c r="EI21958" i="131"/>
  <c r="EL21958" i="131" s="1"/>
  <c r="EE7130" i="131"/>
  <c r="EE4606" i="131"/>
  <c r="EJ18502" i="131"/>
  <c r="EI18512" i="131" s="1"/>
  <c r="EL18512" i="131" s="1"/>
  <c r="EI24124" i="131"/>
  <c r="EL24124" i="131" s="1"/>
  <c r="EI24123" i="131"/>
  <c r="EL24123" i="131" s="1"/>
  <c r="EE5959" i="131"/>
  <c r="ED8177" i="131"/>
  <c r="EI10440" i="131"/>
  <c r="EL10440" i="131" s="1"/>
  <c r="EI18479" i="131"/>
  <c r="EL18479" i="131" s="1"/>
  <c r="EE2747" i="131"/>
  <c r="EI10289" i="131"/>
  <c r="EL10289" i="131" s="1"/>
  <c r="EE7667" i="131"/>
  <c r="EE6377" i="131"/>
  <c r="EJ24322" i="131"/>
  <c r="EI24329" i="131" s="1"/>
  <c r="EL24329" i="131" s="1"/>
  <c r="ED1907" i="131"/>
  <c r="ED3890" i="131"/>
  <c r="EE1215" i="131"/>
  <c r="ED229" i="131"/>
  <c r="EI13771" i="131"/>
  <c r="EL13771" i="131" s="1"/>
  <c r="EI12574" i="131"/>
  <c r="EL12574" i="131" s="1"/>
  <c r="ED7490" i="131"/>
  <c r="EE496" i="131"/>
  <c r="EE8450" i="131"/>
  <c r="ED2749" i="131"/>
  <c r="EE3739" i="131"/>
  <c r="EE8359" i="131"/>
  <c r="ED257" i="131"/>
  <c r="EE2326" i="131"/>
  <c r="ED3797" i="131"/>
  <c r="EE1880" i="131"/>
  <c r="ED1337" i="131"/>
  <c r="EI11792" i="131"/>
  <c r="EL11792" i="131" s="1"/>
  <c r="EJ15652" i="131"/>
  <c r="EI15659" i="131" s="1"/>
  <c r="EL15659" i="131" s="1"/>
  <c r="EE5775" i="131"/>
  <c r="ED1696" i="131"/>
  <c r="EE5720" i="131"/>
  <c r="EI16770" i="131"/>
  <c r="EL16770" i="131" s="1"/>
  <c r="EI23457" i="131"/>
  <c r="EL23457" i="131" s="1"/>
  <c r="EE2209" i="131"/>
  <c r="ED5868" i="131"/>
  <c r="EE1516" i="131"/>
  <c r="EI11129" i="131"/>
  <c r="EL11129" i="131" s="1"/>
  <c r="EE3946" i="131"/>
  <c r="ED707" i="131"/>
  <c r="EE1968" i="131"/>
  <c r="ED4639" i="131"/>
  <c r="EE3105" i="131"/>
  <c r="ED4396" i="131"/>
  <c r="EI20189" i="131"/>
  <c r="EL20189" i="131" s="1"/>
  <c r="EI12662" i="131"/>
  <c r="EL12662" i="131" s="1"/>
  <c r="EI24717" i="131"/>
  <c r="EL24717" i="131" s="1"/>
  <c r="EJ26722" i="131"/>
  <c r="EI26733" i="131" s="1"/>
  <c r="EL26733" i="131" s="1"/>
  <c r="EI19950" i="131"/>
  <c r="EL19950" i="131" s="1"/>
  <c r="EJ13852" i="131"/>
  <c r="EI13863" i="131" s="1"/>
  <c r="EL13863" i="131" s="1"/>
  <c r="EI19077" i="131"/>
  <c r="EL19077" i="131" s="1"/>
  <c r="ED768" i="131"/>
  <c r="EI13472" i="131"/>
  <c r="EL13472" i="131" s="1"/>
  <c r="ED6495" i="131"/>
  <c r="EE3950" i="131"/>
  <c r="EI12334" i="131"/>
  <c r="EL12334" i="131" s="1"/>
  <c r="ED3286" i="131"/>
  <c r="EE1848" i="131"/>
  <c r="EI13953" i="131"/>
  <c r="EL13953" i="131" s="1"/>
  <c r="EE287" i="131"/>
  <c r="EI8731" i="131"/>
  <c r="EL8731" i="131" s="1"/>
  <c r="ED4519" i="131"/>
  <c r="EI26434" i="131"/>
  <c r="EL26434" i="131" s="1"/>
  <c r="EI26433" i="131"/>
  <c r="EL26433" i="131" s="1"/>
  <c r="ED5839" i="131"/>
  <c r="EE4249" i="131"/>
  <c r="ED1755" i="131"/>
  <c r="EJ25432" i="131"/>
  <c r="EI25444" i="131" s="1"/>
  <c r="EL25444" i="131" s="1"/>
  <c r="EJ20782" i="131"/>
  <c r="EI20786" i="131" s="1"/>
  <c r="EI15871" i="131"/>
  <c r="EL15871" i="131" s="1"/>
  <c r="ED5717" i="131"/>
  <c r="ED590" i="131"/>
  <c r="EE1635" i="131"/>
  <c r="EE5388" i="131"/>
  <c r="EJ11152" i="131"/>
  <c r="EI11163" i="131" s="1"/>
  <c r="EL11163" i="131" s="1"/>
  <c r="ED7580" i="131"/>
  <c r="ED4490" i="131"/>
  <c r="EI25412" i="131"/>
  <c r="EL25412" i="131" s="1"/>
  <c r="EE650" i="131"/>
  <c r="ED3406" i="131"/>
  <c r="EI21033" i="131"/>
  <c r="EL21033" i="131" s="1"/>
  <c r="ED3230" i="131"/>
  <c r="EI12215" i="131"/>
  <c r="EL12215" i="131" s="1"/>
  <c r="EE3826" i="131"/>
  <c r="EE3977" i="131"/>
  <c r="ED7699" i="131"/>
  <c r="EJ22462" i="131"/>
  <c r="EI22474" i="131" s="1"/>
  <c r="EL22474" i="131" s="1"/>
  <c r="ED945" i="131"/>
  <c r="EI9961" i="131"/>
  <c r="EL9961" i="131" s="1"/>
  <c r="ED8116" i="131"/>
  <c r="ED4579" i="131"/>
  <c r="EE1758" i="131"/>
  <c r="ED7635" i="131"/>
  <c r="ED3376" i="131"/>
  <c r="ED6496" i="131"/>
  <c r="EI21240" i="131"/>
  <c r="EL21240" i="131" s="1"/>
  <c r="EE769" i="131"/>
  <c r="ED8327" i="131"/>
  <c r="EI8762" i="131"/>
  <c r="EL8762" i="131" s="1"/>
  <c r="EE3676" i="131"/>
  <c r="EE1486" i="131"/>
  <c r="ED6736" i="131"/>
  <c r="EI17309" i="131"/>
  <c r="EL17309" i="131" s="1"/>
  <c r="EJ26062" i="131"/>
  <c r="EI26069" i="131" s="1"/>
  <c r="EL26069" i="131" s="1"/>
  <c r="ED3227" i="131"/>
  <c r="EE3017" i="131"/>
  <c r="EJ26362" i="131"/>
  <c r="EI26374" i="131" s="1"/>
  <c r="EL26374" i="131" s="1"/>
  <c r="EI18692" i="131"/>
  <c r="EL18692" i="131" s="1"/>
  <c r="ED1189" i="131"/>
  <c r="EE5325" i="131"/>
  <c r="ED3826" i="131"/>
  <c r="EJ21352" i="131"/>
  <c r="EI21356" i="131" s="1"/>
  <c r="ED4008" i="131"/>
  <c r="EI21543" i="131"/>
  <c r="EL21543" i="131" s="1"/>
  <c r="EI14704" i="131"/>
  <c r="EL14704" i="131" s="1"/>
  <c r="EI14703" i="131"/>
  <c r="EL14703" i="131" s="1"/>
  <c r="EE7398" i="131"/>
  <c r="EI17043" i="131"/>
  <c r="EL17043" i="131" s="1"/>
  <c r="EI17042" i="131"/>
  <c r="EL17042" i="131" s="1"/>
  <c r="EJ22012" i="131"/>
  <c r="EI22016" i="131" s="1"/>
  <c r="EJ11842" i="131"/>
  <c r="EI11846" i="131" s="1"/>
  <c r="EJ11332" i="131"/>
  <c r="EI11336" i="131" s="1"/>
  <c r="EJ16252" i="131"/>
  <c r="EI16256" i="131" s="1"/>
  <c r="AD99" i="13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G98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Z83" i="131"/>
  <c r="Y83" i="131"/>
  <c r="X83" i="131"/>
  <c r="W83" i="131"/>
  <c r="V83" i="131"/>
  <c r="U83" i="131"/>
  <c r="T83" i="131"/>
  <c r="S83" i="131"/>
  <c r="R83" i="131"/>
  <c r="Q83" i="131"/>
  <c r="P83" i="131"/>
  <c r="O83" i="131"/>
  <c r="N83" i="131"/>
  <c r="M83" i="131"/>
  <c r="L83" i="131"/>
  <c r="K83" i="131"/>
  <c r="J83" i="131"/>
  <c r="I83" i="131"/>
  <c r="H83" i="131"/>
  <c r="G83" i="131"/>
  <c r="F83" i="131"/>
  <c r="E83" i="131"/>
  <c r="D83" i="131"/>
  <c r="C83" i="13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D72" i="131"/>
  <c r="AC72" i="131"/>
  <c r="AB72" i="131"/>
  <c r="AA72" i="131"/>
  <c r="Z72" i="131"/>
  <c r="Y72" i="131"/>
  <c r="X72" i="131"/>
  <c r="W72" i="131"/>
  <c r="V72" i="131"/>
  <c r="U72" i="131"/>
  <c r="T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EI25384" i="131" l="1"/>
  <c r="EL25384" i="131" s="1"/>
  <c r="EI15034" i="131"/>
  <c r="EL15034" i="131" s="1"/>
  <c r="EI15033" i="131"/>
  <c r="EL15033" i="131" s="1"/>
  <c r="EI8730" i="131"/>
  <c r="EL8730" i="131" s="1"/>
  <c r="EI20344" i="131"/>
  <c r="EL20344" i="131" s="1"/>
  <c r="EI22265" i="131"/>
  <c r="EL22265" i="131" s="1"/>
  <c r="EI14914" i="131"/>
  <c r="EL14914" i="131" s="1"/>
  <c r="EI25378" i="131"/>
  <c r="EL25378" i="131" s="1"/>
  <c r="EI9811" i="131"/>
  <c r="EL9811" i="131" s="1"/>
  <c r="EI20338" i="131"/>
  <c r="EL20338" i="131" s="1"/>
  <c r="EI27058" i="131"/>
  <c r="EL27058" i="131" s="1"/>
  <c r="EI15118" i="131"/>
  <c r="EL15118" i="131" s="1"/>
  <c r="EI25502" i="131"/>
  <c r="EL25502" i="131" s="1"/>
  <c r="EI24993" i="131"/>
  <c r="EL24993" i="131" s="1"/>
  <c r="EI23520" i="131"/>
  <c r="EL23520" i="131" s="1"/>
  <c r="EI25804" i="131"/>
  <c r="EL25804" i="131" s="1"/>
  <c r="EI23519" i="131"/>
  <c r="EL23519" i="131" s="1"/>
  <c r="EI19711" i="131"/>
  <c r="EL19711" i="131" s="1"/>
  <c r="EI15035" i="131"/>
  <c r="EL15035" i="131" s="1"/>
  <c r="EI14915" i="131"/>
  <c r="EL14915" i="131" s="1"/>
  <c r="EI25952" i="131"/>
  <c r="EL25952" i="131" s="1"/>
  <c r="EI23524" i="131"/>
  <c r="EL23524" i="131" s="1"/>
  <c r="EI12514" i="131"/>
  <c r="EL12514" i="131" s="1"/>
  <c r="EI22260" i="131"/>
  <c r="EL22260" i="131" s="1"/>
  <c r="EI23910" i="131"/>
  <c r="EL23910" i="131" s="1"/>
  <c r="EI19710" i="131"/>
  <c r="EL19710" i="131" s="1"/>
  <c r="EI9268" i="131"/>
  <c r="EL9268" i="131" s="1"/>
  <c r="EI14912" i="131"/>
  <c r="EL14912" i="131" s="1"/>
  <c r="EI24209" i="131"/>
  <c r="EL24209" i="131" s="1"/>
  <c r="EI24210" i="131"/>
  <c r="EL24210" i="131" s="1"/>
  <c r="EI9628" i="131"/>
  <c r="EL9628" i="131" s="1"/>
  <c r="EI9269" i="131"/>
  <c r="EL9269" i="131" s="1"/>
  <c r="EI26217" i="131"/>
  <c r="EL26217" i="131" s="1"/>
  <c r="EI24447" i="131"/>
  <c r="EL24447" i="131" s="1"/>
  <c r="EI21930" i="131"/>
  <c r="EL21930" i="131" s="1"/>
  <c r="EI9992" i="131"/>
  <c r="EL9992" i="131" s="1"/>
  <c r="EI12933" i="131"/>
  <c r="EL12933" i="131" s="1"/>
  <c r="EI23788" i="131"/>
  <c r="EL23788" i="131" s="1"/>
  <c r="EI12091" i="131"/>
  <c r="EL12091" i="131" s="1"/>
  <c r="EI13892" i="131"/>
  <c r="EL13892" i="131" s="1"/>
  <c r="EI16377" i="131"/>
  <c r="EL16377" i="131" s="1"/>
  <c r="EI16381" i="131"/>
  <c r="EL16381" i="131" s="1"/>
  <c r="EI9991" i="131"/>
  <c r="EL9991" i="131" s="1"/>
  <c r="EI20488" i="131"/>
  <c r="EL20488" i="131" s="1"/>
  <c r="EI13890" i="131"/>
  <c r="EL13890" i="131" s="1"/>
  <c r="EI21933" i="131"/>
  <c r="EL21933" i="131" s="1"/>
  <c r="EI16379" i="131"/>
  <c r="EL16379" i="131" s="1"/>
  <c r="EI9274" i="131"/>
  <c r="EL9274" i="131" s="1"/>
  <c r="EI9994" i="131"/>
  <c r="EL9994" i="131" s="1"/>
  <c r="EI14040" i="131"/>
  <c r="EL14040" i="131" s="1"/>
  <c r="EI24450" i="131"/>
  <c r="EL24450" i="131" s="1"/>
  <c r="EI26344" i="131"/>
  <c r="EL26344" i="131" s="1"/>
  <c r="EI14041" i="131"/>
  <c r="EL14041" i="131" s="1"/>
  <c r="EI24930" i="131"/>
  <c r="EL24930" i="131" s="1"/>
  <c r="EI24931" i="131"/>
  <c r="EL24931" i="131" s="1"/>
  <c r="EI9868" i="131"/>
  <c r="EL9868" i="131" s="1"/>
  <c r="EI17794" i="131"/>
  <c r="EL17794" i="131" s="1"/>
  <c r="EI9990" i="131"/>
  <c r="EL9990" i="131" s="1"/>
  <c r="EI18179" i="131"/>
  <c r="EL18179" i="131" s="1"/>
  <c r="EI9988" i="131"/>
  <c r="EL9988" i="131" s="1"/>
  <c r="EI9267" i="131"/>
  <c r="EL9267" i="131" s="1"/>
  <c r="EI10113" i="131"/>
  <c r="EL10113" i="131" s="1"/>
  <c r="EI18184" i="131"/>
  <c r="EL18184" i="131" s="1"/>
  <c r="EI21875" i="131"/>
  <c r="EL21875" i="131" s="1"/>
  <c r="EI15483" i="131"/>
  <c r="EL15483" i="131" s="1"/>
  <c r="EI24934" i="131"/>
  <c r="EL24934" i="131" s="1"/>
  <c r="EI14043" i="131"/>
  <c r="EL14043" i="131" s="1"/>
  <c r="EI21926" i="131"/>
  <c r="EI11551" i="131"/>
  <c r="EL11551" i="131" s="1"/>
  <c r="EI13891" i="131"/>
  <c r="EL13891" i="131" s="1"/>
  <c r="EI21932" i="131"/>
  <c r="EL21932" i="131" s="1"/>
  <c r="EI21871" i="131"/>
  <c r="EL21871" i="131" s="1"/>
  <c r="EI11548" i="131"/>
  <c r="EL11548" i="131" s="1"/>
  <c r="EI24935" i="131"/>
  <c r="EL24935" i="131" s="1"/>
  <c r="EI11549" i="131"/>
  <c r="EL11549" i="131" s="1"/>
  <c r="EI18177" i="131"/>
  <c r="EL18177" i="131" s="1"/>
  <c r="EI13317" i="131"/>
  <c r="EL13317" i="131" s="1"/>
  <c r="EI22679" i="131"/>
  <c r="EL22679" i="131" s="1"/>
  <c r="EI9870" i="131"/>
  <c r="EL9870" i="131" s="1"/>
  <c r="EI13893" i="131"/>
  <c r="EL13893" i="131" s="1"/>
  <c r="EI9272" i="131"/>
  <c r="EL9272" i="131" s="1"/>
  <c r="EI18185" i="131"/>
  <c r="EL18185" i="131" s="1"/>
  <c r="EI16385" i="131"/>
  <c r="EL16385" i="131" s="1"/>
  <c r="EI21869" i="131"/>
  <c r="EL21869" i="131" s="1"/>
  <c r="EI22681" i="131"/>
  <c r="EL22681" i="131" s="1"/>
  <c r="EI22383" i="131"/>
  <c r="EL22383" i="131" s="1"/>
  <c r="EI11554" i="131"/>
  <c r="EL11554" i="131" s="1"/>
  <c r="EI15484" i="131"/>
  <c r="EL15484" i="131" s="1"/>
  <c r="EI10859" i="131"/>
  <c r="EL10859" i="131" s="1"/>
  <c r="EI23790" i="131"/>
  <c r="EL23790" i="131" s="1"/>
  <c r="EI21934" i="131"/>
  <c r="EL21934" i="131" s="1"/>
  <c r="EI12935" i="131"/>
  <c r="EL12935" i="131" s="1"/>
  <c r="EI10709" i="131"/>
  <c r="EL10709" i="131" s="1"/>
  <c r="EI9872" i="131"/>
  <c r="EL9872" i="131" s="1"/>
  <c r="EI12720" i="131"/>
  <c r="EL12720" i="131" s="1"/>
  <c r="EI22682" i="131"/>
  <c r="EL22682" i="131" s="1"/>
  <c r="EI16378" i="131"/>
  <c r="EL16378" i="131" s="1"/>
  <c r="EI18183" i="131"/>
  <c r="EL18183" i="131" s="1"/>
  <c r="EI22680" i="131"/>
  <c r="EL22680" i="131" s="1"/>
  <c r="EI24453" i="131"/>
  <c r="EL24453" i="131" s="1"/>
  <c r="EI9271" i="131"/>
  <c r="EL9271" i="131" s="1"/>
  <c r="EI15479" i="131"/>
  <c r="EL15479" i="131" s="1"/>
  <c r="EI24449" i="131"/>
  <c r="EL24449" i="131" s="1"/>
  <c r="EI21931" i="131"/>
  <c r="EL21931" i="131" s="1"/>
  <c r="EI26338" i="131"/>
  <c r="EL26338" i="131" s="1"/>
  <c r="EI13888" i="131"/>
  <c r="EL13888" i="131" s="1"/>
  <c r="EI11547" i="131"/>
  <c r="EL11547" i="131" s="1"/>
  <c r="EI11553" i="131"/>
  <c r="EL11553" i="131" s="1"/>
  <c r="EI14044" i="131"/>
  <c r="EL14044" i="131" s="1"/>
  <c r="EI21873" i="131"/>
  <c r="EL21873" i="131" s="1"/>
  <c r="EI24927" i="131"/>
  <c r="EL24927" i="131" s="1"/>
  <c r="EI22287" i="131"/>
  <c r="EL22287" i="131" s="1"/>
  <c r="EI9270" i="131"/>
  <c r="EL9270" i="131" s="1"/>
  <c r="EI10112" i="131"/>
  <c r="EL10112" i="131" s="1"/>
  <c r="EI23794" i="131"/>
  <c r="EL23794" i="131" s="1"/>
  <c r="EI10710" i="131"/>
  <c r="EL10710" i="131" s="1"/>
  <c r="EI21872" i="131"/>
  <c r="EL21872" i="131" s="1"/>
  <c r="EI14039" i="131"/>
  <c r="EL14039" i="131" s="1"/>
  <c r="EI22983" i="131"/>
  <c r="EL22983" i="131" s="1"/>
  <c r="EI24721" i="131"/>
  <c r="EL24721" i="131" s="1"/>
  <c r="EI14045" i="131"/>
  <c r="EL14045" i="131" s="1"/>
  <c r="EI24455" i="131"/>
  <c r="EL24455" i="131" s="1"/>
  <c r="EI24929" i="131"/>
  <c r="EL24929" i="131" s="1"/>
  <c r="EI9989" i="131"/>
  <c r="EL9989" i="131" s="1"/>
  <c r="EI16982" i="131"/>
  <c r="EL16982" i="131" s="1"/>
  <c r="EI23793" i="131"/>
  <c r="EL23793" i="131" s="1"/>
  <c r="EI10109" i="131"/>
  <c r="EL10109" i="131" s="1"/>
  <c r="EI20164" i="131"/>
  <c r="EL20164" i="131" s="1"/>
  <c r="EI10712" i="131"/>
  <c r="EL10712" i="131" s="1"/>
  <c r="EI11552" i="131"/>
  <c r="EL11552" i="131" s="1"/>
  <c r="EI10047" i="131"/>
  <c r="EL10047" i="131" s="1"/>
  <c r="EI10110" i="131"/>
  <c r="EL10110" i="131" s="1"/>
  <c r="EI11550" i="131"/>
  <c r="EL11550" i="131" s="1"/>
  <c r="EI10711" i="131"/>
  <c r="EL10711" i="131" s="1"/>
  <c r="EI16384" i="131"/>
  <c r="EL16384" i="131" s="1"/>
  <c r="EI24452" i="131"/>
  <c r="EL24452" i="131" s="1"/>
  <c r="EI24928" i="131"/>
  <c r="EL24928" i="131" s="1"/>
  <c r="EI19409" i="131"/>
  <c r="EL19409" i="131" s="1"/>
  <c r="EI23132" i="131"/>
  <c r="EL23132" i="131" s="1"/>
  <c r="EI9118" i="131"/>
  <c r="EL9118" i="131" s="1"/>
  <c r="EI17342" i="131"/>
  <c r="EL17342" i="131" s="1"/>
  <c r="EI21303" i="131"/>
  <c r="EL21303" i="131" s="1"/>
  <c r="EI10052" i="131"/>
  <c r="EL10052" i="131" s="1"/>
  <c r="EI11434" i="131"/>
  <c r="EL11434" i="131" s="1"/>
  <c r="EI17550" i="131"/>
  <c r="EL17550" i="131" s="1"/>
  <c r="EI8855" i="131"/>
  <c r="EL8855" i="131" s="1"/>
  <c r="EI10054" i="131"/>
  <c r="EL10054" i="131" s="1"/>
  <c r="EI17519" i="131"/>
  <c r="EL17519" i="131" s="1"/>
  <c r="EI18750" i="131"/>
  <c r="EL18750" i="131" s="1"/>
  <c r="EI8853" i="131"/>
  <c r="EL8853" i="131" s="1"/>
  <c r="EI24090" i="131"/>
  <c r="EL24090" i="131" s="1"/>
  <c r="EI23609" i="131"/>
  <c r="EL23609" i="131" s="1"/>
  <c r="EI8852" i="131"/>
  <c r="EL8852" i="131" s="1"/>
  <c r="EI24841" i="131"/>
  <c r="EL24841" i="131" s="1"/>
  <c r="EI13706" i="131"/>
  <c r="EI9060" i="131"/>
  <c r="EL9060" i="131" s="1"/>
  <c r="EI17340" i="131"/>
  <c r="EL17340" i="131" s="1"/>
  <c r="EI23045" i="131"/>
  <c r="EL23045" i="131" s="1"/>
  <c r="EI16505" i="131"/>
  <c r="EL16505" i="131" s="1"/>
  <c r="EI25470" i="131"/>
  <c r="EL25470" i="131" s="1"/>
  <c r="EI11428" i="131"/>
  <c r="EL11428" i="131" s="1"/>
  <c r="EI17552" i="131"/>
  <c r="EL17552" i="131" s="1"/>
  <c r="EI12780" i="131"/>
  <c r="EL12780" i="131" s="1"/>
  <c r="EI8854" i="131"/>
  <c r="EL8854" i="131" s="1"/>
  <c r="EI18785" i="131"/>
  <c r="EL18785" i="131" s="1"/>
  <c r="EI13531" i="131"/>
  <c r="EL13531" i="131" s="1"/>
  <c r="EI23732" i="131"/>
  <c r="EL23732" i="131" s="1"/>
  <c r="EI21957" i="131"/>
  <c r="EL21957" i="131" s="1"/>
  <c r="EI9634" i="131"/>
  <c r="EL9634" i="131" s="1"/>
  <c r="EI16711" i="131"/>
  <c r="EL16711" i="131" s="1"/>
  <c r="EI21393" i="131"/>
  <c r="EL21393" i="131" s="1"/>
  <c r="EI17283" i="131"/>
  <c r="EL17283" i="131" s="1"/>
  <c r="EI14249" i="131"/>
  <c r="EL14249" i="131" s="1"/>
  <c r="EI16502" i="131"/>
  <c r="EL16502" i="131" s="1"/>
  <c r="EI21389" i="131"/>
  <c r="EL21389" i="131" s="1"/>
  <c r="EI2689" i="131"/>
  <c r="EJ2689" i="131" s="1"/>
  <c r="EI16707" i="131"/>
  <c r="EL16707" i="131" s="1"/>
  <c r="EI26578" i="131"/>
  <c r="EL26578" i="131" s="1"/>
  <c r="EI24088" i="131"/>
  <c r="EL24088" i="131" s="1"/>
  <c r="EI24482" i="131"/>
  <c r="EL24482" i="131" s="1"/>
  <c r="EI19708" i="131"/>
  <c r="EL19708" i="131" s="1"/>
  <c r="EI21390" i="131"/>
  <c r="EL21390" i="131" s="1"/>
  <c r="EI11427" i="131"/>
  <c r="EL11427" i="131" s="1"/>
  <c r="EI19410" i="131"/>
  <c r="EL19410" i="131" s="1"/>
  <c r="EI15960" i="131"/>
  <c r="EL15960" i="131" s="1"/>
  <c r="EI25469" i="131"/>
  <c r="EL25469" i="131" s="1"/>
  <c r="EI19805" i="131"/>
  <c r="EL19805" i="131" s="1"/>
  <c r="EI24087" i="131"/>
  <c r="EL24087" i="131" s="1"/>
  <c r="EI14640" i="131"/>
  <c r="EL14640" i="131" s="1"/>
  <c r="EI17522" i="131"/>
  <c r="EL17522" i="131" s="1"/>
  <c r="EI24152" i="131"/>
  <c r="EL24152" i="131" s="1"/>
  <c r="EI9627" i="131"/>
  <c r="EL9627" i="131" s="1"/>
  <c r="EI18783" i="131"/>
  <c r="EL18783" i="131" s="1"/>
  <c r="EI16048" i="131"/>
  <c r="EL16048" i="131" s="1"/>
  <c r="EI16499" i="131"/>
  <c r="EL16499" i="131" s="1"/>
  <c r="EI14251" i="131"/>
  <c r="EL14251" i="131" s="1"/>
  <c r="EI17548" i="131"/>
  <c r="EL17548" i="131" s="1"/>
  <c r="EI11668" i="131"/>
  <c r="EL11668" i="131" s="1"/>
  <c r="EI15994" i="131"/>
  <c r="EL15994" i="131" s="1"/>
  <c r="EI12542" i="131"/>
  <c r="EL12542" i="131" s="1"/>
  <c r="EI12328" i="131"/>
  <c r="EL12328" i="131" s="1"/>
  <c r="EI16020" i="131"/>
  <c r="EL16020" i="131" s="1"/>
  <c r="EI8847" i="131"/>
  <c r="EL8847" i="131" s="1"/>
  <c r="EI25468" i="131"/>
  <c r="EL25468" i="131" s="1"/>
  <c r="EI21394" i="131"/>
  <c r="EL21394" i="131" s="1"/>
  <c r="EI8975" i="131"/>
  <c r="EL8975" i="131" s="1"/>
  <c r="EI15541" i="131"/>
  <c r="EL15541" i="131" s="1"/>
  <c r="EI24689" i="131"/>
  <c r="EL24689" i="131" s="1"/>
  <c r="EI15990" i="131"/>
  <c r="EL15990" i="131" s="1"/>
  <c r="EI16503" i="131"/>
  <c r="EL16503" i="131" s="1"/>
  <c r="EI21395" i="131"/>
  <c r="EL21395" i="131" s="1"/>
  <c r="EI23611" i="131"/>
  <c r="EL23611" i="131" s="1"/>
  <c r="EI19413" i="131"/>
  <c r="EL19413" i="131" s="1"/>
  <c r="EI16050" i="131"/>
  <c r="EL16050" i="131" s="1"/>
  <c r="EI17277" i="131"/>
  <c r="EL17277" i="131" s="1"/>
  <c r="EI14247" i="131"/>
  <c r="EL14247" i="131" s="1"/>
  <c r="EI24691" i="131"/>
  <c r="EL24691" i="131" s="1"/>
  <c r="EI23038" i="131"/>
  <c r="EL23038" i="131" s="1"/>
  <c r="EI16708" i="131"/>
  <c r="EL16708" i="131" s="1"/>
  <c r="EI23039" i="131"/>
  <c r="EL23039" i="131" s="1"/>
  <c r="EI15988" i="131"/>
  <c r="EL15988" i="131" s="1"/>
  <c r="EI14645" i="131"/>
  <c r="EL14645" i="131" s="1"/>
  <c r="EI15987" i="131"/>
  <c r="EL15987" i="131" s="1"/>
  <c r="EI21392" i="131"/>
  <c r="EL21392" i="131" s="1"/>
  <c r="EI8851" i="131"/>
  <c r="EL8851" i="131" s="1"/>
  <c r="EI12330" i="131"/>
  <c r="EL12330" i="131" s="1"/>
  <c r="EI14611" i="131"/>
  <c r="EL14611" i="131" s="1"/>
  <c r="EI15991" i="131"/>
  <c r="EL15991" i="131" s="1"/>
  <c r="EI10560" i="131"/>
  <c r="EL10560" i="131" s="1"/>
  <c r="EI16710" i="131"/>
  <c r="EL16710" i="131" s="1"/>
  <c r="EI24695" i="131"/>
  <c r="EL24695" i="131" s="1"/>
  <c r="EI17638" i="131"/>
  <c r="EL17638" i="131" s="1"/>
  <c r="EI23730" i="131"/>
  <c r="EL23730" i="131" s="1"/>
  <c r="EI12331" i="131"/>
  <c r="EL12331" i="131" s="1"/>
  <c r="EI8850" i="131"/>
  <c r="EL8850" i="131" s="1"/>
  <c r="EI21302" i="131"/>
  <c r="EL21302" i="131" s="1"/>
  <c r="EI17641" i="131"/>
  <c r="EL17641" i="131" s="1"/>
  <c r="EI17285" i="131"/>
  <c r="EL17285" i="131" s="1"/>
  <c r="EI16052" i="131"/>
  <c r="EL16052" i="131" s="1"/>
  <c r="EI22168" i="131"/>
  <c r="EL22168" i="131" s="1"/>
  <c r="EI10561" i="131"/>
  <c r="EL10561" i="131" s="1"/>
  <c r="EI19803" i="131"/>
  <c r="EL19803" i="131" s="1"/>
  <c r="EI10055" i="131"/>
  <c r="EL10055" i="131" s="1"/>
  <c r="EI23040" i="131"/>
  <c r="EL23040" i="131" s="1"/>
  <c r="EI23042" i="131"/>
  <c r="EL23042" i="131" s="1"/>
  <c r="EI14637" i="131"/>
  <c r="EL14637" i="131" s="1"/>
  <c r="EI19321" i="131"/>
  <c r="EL19321" i="131" s="1"/>
  <c r="EI26581" i="131"/>
  <c r="EL26581" i="131" s="1"/>
  <c r="EI8849" i="131"/>
  <c r="EL8849" i="131" s="1"/>
  <c r="EI14131" i="131"/>
  <c r="EL14131" i="131" s="1"/>
  <c r="EI24092" i="131"/>
  <c r="EL24092" i="131" s="1"/>
  <c r="EI23606" i="131"/>
  <c r="EL23606" i="131" s="1"/>
  <c r="EI23642" i="131"/>
  <c r="EL23642" i="131" s="1"/>
  <c r="EI16319" i="131"/>
  <c r="EL16319" i="131" s="1"/>
  <c r="EI26250" i="131"/>
  <c r="EL26250" i="131" s="1"/>
  <c r="EI21212" i="131"/>
  <c r="EL21212" i="131" s="1"/>
  <c r="EI23552" i="131"/>
  <c r="EL23552" i="131" s="1"/>
  <c r="EI3317" i="131"/>
  <c r="EJ3317" i="131" s="1"/>
  <c r="EI18991" i="131"/>
  <c r="EL18991" i="131" s="1"/>
  <c r="EI20727" i="131"/>
  <c r="EL20727" i="131" s="1"/>
  <c r="EI26764" i="131"/>
  <c r="EL26764" i="131" s="1"/>
  <c r="EI14308" i="131"/>
  <c r="EL14308" i="131" s="1"/>
  <c r="EI12121" i="131"/>
  <c r="EL12121" i="131" s="1"/>
  <c r="EI20554" i="131"/>
  <c r="EL20554" i="131" s="1"/>
  <c r="EI20907" i="131"/>
  <c r="EL20907" i="131" s="1"/>
  <c r="EI9569" i="131"/>
  <c r="EL9569" i="131" s="1"/>
  <c r="EI26638" i="131"/>
  <c r="EL26638" i="131" s="1"/>
  <c r="EI24898" i="131"/>
  <c r="EL24898" i="131" s="1"/>
  <c r="EI20550" i="131"/>
  <c r="EL20550" i="131" s="1"/>
  <c r="EI23553" i="131"/>
  <c r="EL23553" i="131" s="1"/>
  <c r="EI18989" i="131"/>
  <c r="EL18989" i="131" s="1"/>
  <c r="EI20728" i="131"/>
  <c r="EL20728" i="131" s="1"/>
  <c r="EI12120" i="131"/>
  <c r="EL12120" i="131" s="1"/>
  <c r="EI20546" i="131"/>
  <c r="EI24004" i="131"/>
  <c r="EL24004" i="131" s="1"/>
  <c r="EI21628" i="131"/>
  <c r="EL21628" i="131" s="1"/>
  <c r="EI24000" i="131"/>
  <c r="EL24000" i="131" s="1"/>
  <c r="EI22288" i="131"/>
  <c r="EL22288" i="131" s="1"/>
  <c r="EI21721" i="131"/>
  <c r="EL21721" i="131" s="1"/>
  <c r="EI25169" i="131"/>
  <c r="EL25169" i="131" s="1"/>
  <c r="EI24810" i="131"/>
  <c r="EL24810" i="131" s="1"/>
  <c r="EI18935" i="131"/>
  <c r="EL18935" i="131" s="1"/>
  <c r="EI26639" i="131"/>
  <c r="EL26639" i="131" s="1"/>
  <c r="EI17607" i="131"/>
  <c r="EL17607" i="131" s="1"/>
  <c r="EI19919" i="131"/>
  <c r="EL19919" i="131" s="1"/>
  <c r="EI19925" i="131"/>
  <c r="EL19925" i="131" s="1"/>
  <c r="EI21209" i="131"/>
  <c r="EL21209" i="131" s="1"/>
  <c r="EI25377" i="131"/>
  <c r="EL25377" i="131" s="1"/>
  <c r="EI25828" i="131"/>
  <c r="EL25828" i="131" s="1"/>
  <c r="EI17250" i="131"/>
  <c r="EL17250" i="131" s="1"/>
  <c r="EI20731" i="131"/>
  <c r="EL20731" i="131" s="1"/>
  <c r="EI18627" i="131"/>
  <c r="EL18627" i="131" s="1"/>
  <c r="EI9575" i="131"/>
  <c r="EL9575" i="131" s="1"/>
  <c r="EI10861" i="131"/>
  <c r="EL10861" i="131" s="1"/>
  <c r="EI17038" i="131"/>
  <c r="EL17038" i="131" s="1"/>
  <c r="EI21635" i="131"/>
  <c r="EL21635" i="131" s="1"/>
  <c r="EI16317" i="131"/>
  <c r="EL16317" i="131" s="1"/>
  <c r="EI22170" i="131"/>
  <c r="EL22170" i="131" s="1"/>
  <c r="EI17369" i="131"/>
  <c r="EL17369" i="131" s="1"/>
  <c r="EI24002" i="131"/>
  <c r="EL24002" i="131" s="1"/>
  <c r="EI26644" i="131"/>
  <c r="EL26644" i="131" s="1"/>
  <c r="EI21634" i="131"/>
  <c r="EL21634" i="131" s="1"/>
  <c r="EI20547" i="131"/>
  <c r="EL20547" i="131" s="1"/>
  <c r="EI12122" i="131"/>
  <c r="EL12122" i="131" s="1"/>
  <c r="EI26252" i="131"/>
  <c r="EL26252" i="131" s="1"/>
  <c r="EI21213" i="131"/>
  <c r="EL21213" i="131" s="1"/>
  <c r="EI17611" i="131"/>
  <c r="EL17611" i="131" s="1"/>
  <c r="EI23640" i="131"/>
  <c r="EL23640" i="131" s="1"/>
  <c r="EI16321" i="131"/>
  <c r="EL16321" i="131" s="1"/>
  <c r="EI10381" i="131"/>
  <c r="EL10381" i="131" s="1"/>
  <c r="EI22951" i="131"/>
  <c r="EL22951" i="131" s="1"/>
  <c r="EI14578" i="131"/>
  <c r="EL14578" i="131" s="1"/>
  <c r="EI24844" i="131"/>
  <c r="EL24844" i="131" s="1"/>
  <c r="EI14252" i="131"/>
  <c r="EL14252" i="131" s="1"/>
  <c r="EI26641" i="131"/>
  <c r="EL26641" i="131" s="1"/>
  <c r="EI17037" i="131"/>
  <c r="EL17037" i="131" s="1"/>
  <c r="EI10141" i="131"/>
  <c r="EL10141" i="131" s="1"/>
  <c r="EI12118" i="131"/>
  <c r="EL12118" i="131" s="1"/>
  <c r="EI17307" i="131"/>
  <c r="EL17307" i="131" s="1"/>
  <c r="EI11037" i="131"/>
  <c r="EL11037" i="131" s="1"/>
  <c r="EI26637" i="131"/>
  <c r="EL26637" i="131" s="1"/>
  <c r="EI16021" i="131"/>
  <c r="EL16021" i="131" s="1"/>
  <c r="EI19501" i="131"/>
  <c r="EL19501" i="131" s="1"/>
  <c r="EI21214" i="131"/>
  <c r="EL21214" i="131" s="1"/>
  <c r="EI18928" i="131"/>
  <c r="EL18928" i="131" s="1"/>
  <c r="EI22952" i="131"/>
  <c r="EL22952" i="131" s="1"/>
  <c r="EI20517" i="131"/>
  <c r="EL20517" i="131" s="1"/>
  <c r="EI23997" i="131"/>
  <c r="EL23997" i="131" s="1"/>
  <c r="EI24811" i="131"/>
  <c r="EL24811" i="131" s="1"/>
  <c r="EI14581" i="131"/>
  <c r="EL14581" i="131" s="1"/>
  <c r="EI26642" i="131"/>
  <c r="EL26642" i="131" s="1"/>
  <c r="EI19503" i="131"/>
  <c r="EL19503" i="131" s="1"/>
  <c r="EI23547" i="131"/>
  <c r="EL23547" i="131" s="1"/>
  <c r="EI20553" i="131"/>
  <c r="EL20553" i="131" s="1"/>
  <c r="EI8727" i="131"/>
  <c r="EL8727" i="131" s="1"/>
  <c r="EI23911" i="131"/>
  <c r="EL23911" i="131" s="1"/>
  <c r="EI25833" i="131"/>
  <c r="EL25833" i="131" s="1"/>
  <c r="EI12117" i="131"/>
  <c r="EL12117" i="131" s="1"/>
  <c r="EI9238" i="131"/>
  <c r="EL9238" i="131" s="1"/>
  <c r="EI26853" i="131"/>
  <c r="EL26853" i="131" s="1"/>
  <c r="EI9237" i="131"/>
  <c r="EL9237" i="131" s="1"/>
  <c r="EI24932" i="131"/>
  <c r="EL24932" i="131" s="1"/>
  <c r="EI20551" i="131"/>
  <c r="EL20551" i="131" s="1"/>
  <c r="EI19505" i="131"/>
  <c r="EL19505" i="131" s="1"/>
  <c r="EI9694" i="131"/>
  <c r="EL9694" i="131" s="1"/>
  <c r="EI17580" i="131"/>
  <c r="EL17580" i="131" s="1"/>
  <c r="EI14309" i="131"/>
  <c r="EL14309" i="131" s="1"/>
  <c r="EI19921" i="131"/>
  <c r="EL19921" i="131" s="1"/>
  <c r="EI25174" i="131"/>
  <c r="EL25174" i="131" s="1"/>
  <c r="EI20549" i="131"/>
  <c r="EL20549" i="131" s="1"/>
  <c r="EI10378" i="131"/>
  <c r="EL10378" i="131" s="1"/>
  <c r="EI20910" i="131"/>
  <c r="EL20910" i="131" s="1"/>
  <c r="EI9573" i="131"/>
  <c r="EL9573" i="131" s="1"/>
  <c r="EI23638" i="131"/>
  <c r="EL23638" i="131" s="1"/>
  <c r="EI22172" i="131"/>
  <c r="EL22172" i="131" s="1"/>
  <c r="EI20610" i="131"/>
  <c r="EL20610" i="131" s="1"/>
  <c r="EI20552" i="131"/>
  <c r="EL20552" i="131" s="1"/>
  <c r="EI23908" i="131"/>
  <c r="EL23908" i="131" s="1"/>
  <c r="EI19502" i="131"/>
  <c r="EL19502" i="131" s="1"/>
  <c r="EI21633" i="131"/>
  <c r="EL21633" i="131" s="1"/>
  <c r="EI19498" i="131"/>
  <c r="EL19498" i="131" s="1"/>
  <c r="EI20608" i="131"/>
  <c r="EL20608" i="131" s="1"/>
  <c r="EI15357" i="131"/>
  <c r="EL15357" i="131" s="1"/>
  <c r="EI9568" i="131"/>
  <c r="EL9568" i="131" s="1"/>
  <c r="EI19497" i="131"/>
  <c r="EL19497" i="131" s="1"/>
  <c r="EI25167" i="131"/>
  <c r="EL25167" i="131" s="1"/>
  <c r="EI21718" i="131"/>
  <c r="EL21718" i="131" s="1"/>
  <c r="EI10018" i="131"/>
  <c r="EL10018" i="131" s="1"/>
  <c r="EI10349" i="131"/>
  <c r="EL10349" i="131" s="1"/>
  <c r="EI16320" i="131"/>
  <c r="EL16320" i="131" s="1"/>
  <c r="EI21627" i="131"/>
  <c r="EL21627" i="131" s="1"/>
  <c r="EI10863" i="131"/>
  <c r="EL10863" i="131" s="1"/>
  <c r="EI14580" i="131"/>
  <c r="EL14580" i="131" s="1"/>
  <c r="EI9574" i="131"/>
  <c r="EL9574" i="131" s="1"/>
  <c r="EI19922" i="131"/>
  <c r="EL19922" i="131" s="1"/>
  <c r="EI23641" i="131"/>
  <c r="EL23641" i="131" s="1"/>
  <c r="EI17247" i="131"/>
  <c r="EL17247" i="131" s="1"/>
  <c r="EI8699" i="131"/>
  <c r="EL8699" i="131" s="1"/>
  <c r="EI26640" i="131"/>
  <c r="EL26640" i="131" s="1"/>
  <c r="EI25831" i="131"/>
  <c r="EL25831" i="131" s="1"/>
  <c r="EI17308" i="131"/>
  <c r="EL17308" i="131" s="1"/>
  <c r="EI18748" i="131"/>
  <c r="EL18748" i="131" s="1"/>
  <c r="EI23549" i="131"/>
  <c r="EL23549" i="131" s="1"/>
  <c r="EI23998" i="131"/>
  <c r="EL23998" i="131" s="1"/>
  <c r="EI19500" i="131"/>
  <c r="EL19500" i="131" s="1"/>
  <c r="EI26852" i="131"/>
  <c r="EL26852" i="131" s="1"/>
  <c r="EI24926" i="131"/>
  <c r="EI21626" i="131"/>
  <c r="EL21626" i="131" s="1"/>
  <c r="EI22528" i="131"/>
  <c r="EL22528" i="131" s="1"/>
  <c r="EI15301" i="131"/>
  <c r="EL15301" i="131" s="1"/>
  <c r="EI25652" i="131"/>
  <c r="EL25652" i="131" s="1"/>
  <c r="EI23193" i="131"/>
  <c r="EL23193" i="131" s="1"/>
  <c r="EI13197" i="131"/>
  <c r="EL13197" i="131" s="1"/>
  <c r="EI18808" i="131"/>
  <c r="EL18808" i="131" s="1"/>
  <c r="EI10708" i="131"/>
  <c r="EL10708" i="131" s="1"/>
  <c r="EI12660" i="131"/>
  <c r="EL12660" i="131" s="1"/>
  <c r="EI9778" i="131"/>
  <c r="EL9778" i="131" s="1"/>
  <c r="EI9570" i="131"/>
  <c r="EL9570" i="131" s="1"/>
  <c r="EI13288" i="131"/>
  <c r="EL13288" i="131" s="1"/>
  <c r="EI26431" i="131"/>
  <c r="EL26431" i="131" s="1"/>
  <c r="EI15926" i="131"/>
  <c r="EL15926" i="131" s="1"/>
  <c r="EI15929" i="131"/>
  <c r="EL15929" i="131" s="1"/>
  <c r="EI13290" i="131"/>
  <c r="EL13290" i="131" s="1"/>
  <c r="EI22678" i="131"/>
  <c r="EL22678" i="131" s="1"/>
  <c r="EI24724" i="131"/>
  <c r="EL24724" i="131" s="1"/>
  <c r="EI24722" i="131"/>
  <c r="EL24722" i="131" s="1"/>
  <c r="EI16227" i="131"/>
  <c r="EL16227" i="131" s="1"/>
  <c r="EI21478" i="131"/>
  <c r="EL21478" i="131" s="1"/>
  <c r="EI21484" i="131"/>
  <c r="EL21484" i="131" s="1"/>
  <c r="EI21870" i="131"/>
  <c r="EL21870" i="131" s="1"/>
  <c r="EI9571" i="131"/>
  <c r="EL9571" i="131" s="1"/>
  <c r="EI26428" i="131"/>
  <c r="EL26428" i="131" s="1"/>
  <c r="EI22684" i="131"/>
  <c r="EL22684" i="131" s="1"/>
  <c r="EI13167" i="131"/>
  <c r="EL13167" i="131" s="1"/>
  <c r="EI21477" i="131"/>
  <c r="EL21477" i="131" s="1"/>
  <c r="EI19081" i="131"/>
  <c r="EL19081" i="131" s="1"/>
  <c r="EI9572" i="131"/>
  <c r="EL9572" i="131" s="1"/>
  <c r="EI22677" i="131"/>
  <c r="EL22677" i="131" s="1"/>
  <c r="EI26427" i="131"/>
  <c r="EL26427" i="131" s="1"/>
  <c r="EI17939" i="131"/>
  <c r="EL17939" i="131" s="1"/>
  <c r="EI8607" i="131"/>
  <c r="EL8607" i="131" s="1"/>
  <c r="EI15117" i="131"/>
  <c r="EL15117" i="131" s="1"/>
  <c r="EI20938" i="131"/>
  <c r="EL20938" i="131" s="1"/>
  <c r="EI22048" i="131"/>
  <c r="EL22048" i="131" s="1"/>
  <c r="EI15569" i="131"/>
  <c r="EL15569" i="131" s="1"/>
  <c r="EI15570" i="131"/>
  <c r="EL15570" i="131" s="1"/>
  <c r="EI14311" i="131"/>
  <c r="EL14311" i="131" s="1"/>
  <c r="EI15568" i="131"/>
  <c r="EL15568" i="131" s="1"/>
  <c r="EI14310" i="131"/>
  <c r="EL14310" i="131" s="1"/>
  <c r="EI15481" i="131"/>
  <c r="EL15481" i="131" s="1"/>
  <c r="EI14307" i="131"/>
  <c r="EL14307" i="131" s="1"/>
  <c r="EI15927" i="131"/>
  <c r="EL15927" i="131" s="1"/>
  <c r="EI15450" i="131"/>
  <c r="EL15450" i="131" s="1"/>
  <c r="EI20940" i="131"/>
  <c r="EL20940" i="131" s="1"/>
  <c r="EI22047" i="131"/>
  <c r="EL22047" i="131" s="1"/>
  <c r="EI14312" i="131"/>
  <c r="EL14312" i="131" s="1"/>
  <c r="EI13950" i="131"/>
  <c r="EL13950" i="131" s="1"/>
  <c r="EI13952" i="131"/>
  <c r="EL13952" i="131" s="1"/>
  <c r="EI15482" i="131"/>
  <c r="EL15482" i="131" s="1"/>
  <c r="EI13948" i="131"/>
  <c r="EL13948" i="131" s="1"/>
  <c r="EI15932" i="131"/>
  <c r="EL15932" i="131" s="1"/>
  <c r="EI23731" i="131"/>
  <c r="EL23731" i="131" s="1"/>
  <c r="EI26314" i="131"/>
  <c r="EL26314" i="131" s="1"/>
  <c r="EI13955" i="131"/>
  <c r="EL13955" i="131" s="1"/>
  <c r="EI18182" i="131"/>
  <c r="EL18182" i="131" s="1"/>
  <c r="EI23667" i="131"/>
  <c r="EL23667" i="131" s="1"/>
  <c r="EI15868" i="131"/>
  <c r="EL15868" i="131" s="1"/>
  <c r="EI13954" i="131"/>
  <c r="EL13954" i="131" s="1"/>
  <c r="EI23733" i="131"/>
  <c r="EL23733" i="131" s="1"/>
  <c r="EI20581" i="131"/>
  <c r="EL20581" i="131" s="1"/>
  <c r="EI23671" i="131"/>
  <c r="EL23671" i="131" s="1"/>
  <c r="EI20937" i="131"/>
  <c r="EL20937" i="131" s="1"/>
  <c r="EI14279" i="131"/>
  <c r="EL14279" i="131" s="1"/>
  <c r="EI15867" i="131"/>
  <c r="EL15867" i="131" s="1"/>
  <c r="EI23728" i="131"/>
  <c r="EL23728" i="131" s="1"/>
  <c r="EI22261" i="131"/>
  <c r="EL22261" i="131" s="1"/>
  <c r="EI20582" i="131"/>
  <c r="EL20582" i="131" s="1"/>
  <c r="EI15480" i="131"/>
  <c r="EL15480" i="131" s="1"/>
  <c r="EI10111" i="131"/>
  <c r="EL10111" i="131" s="1"/>
  <c r="EI22263" i="131"/>
  <c r="EL22263" i="131" s="1"/>
  <c r="EI25168" i="131"/>
  <c r="EL25168" i="131" s="1"/>
  <c r="EI10377" i="131"/>
  <c r="EL10377" i="131" s="1"/>
  <c r="EI10380" i="131"/>
  <c r="EL10380" i="131" s="1"/>
  <c r="EI23637" i="131"/>
  <c r="EL23637" i="131" s="1"/>
  <c r="EI14521" i="131"/>
  <c r="EL14521" i="131" s="1"/>
  <c r="EI22258" i="131"/>
  <c r="EL22258" i="131" s="1"/>
  <c r="EI10501" i="131"/>
  <c r="EL10501" i="131" s="1"/>
  <c r="EI22259" i="131"/>
  <c r="EL22259" i="131" s="1"/>
  <c r="EI20578" i="131"/>
  <c r="EL20578" i="131" s="1"/>
  <c r="EI19227" i="131"/>
  <c r="EL19227" i="131" s="1"/>
  <c r="EI13287" i="131"/>
  <c r="EL13287" i="131" s="1"/>
  <c r="EI20580" i="131"/>
  <c r="EL20580" i="131" s="1"/>
  <c r="EI9057" i="131"/>
  <c r="EL9057" i="131" s="1"/>
  <c r="EI13291" i="131"/>
  <c r="EL13291" i="131" s="1"/>
  <c r="EI21567" i="131"/>
  <c r="EL21567" i="131" s="1"/>
  <c r="EI9061" i="131"/>
  <c r="EL9061" i="131" s="1"/>
  <c r="EI24034" i="131"/>
  <c r="EL24034" i="131" s="1"/>
  <c r="EI24027" i="131"/>
  <c r="EL24027" i="131" s="1"/>
  <c r="EI10108" i="131"/>
  <c r="EL10108" i="131" s="1"/>
  <c r="EI18180" i="131"/>
  <c r="EL18180" i="131" s="1"/>
  <c r="EI15478" i="131"/>
  <c r="EL15478" i="131" s="1"/>
  <c r="EI8057" i="131"/>
  <c r="EJ8057" i="131" s="1"/>
  <c r="EI26553" i="131"/>
  <c r="EL26553" i="131" s="1"/>
  <c r="EI9810" i="131"/>
  <c r="EL9810" i="131" s="1"/>
  <c r="EI12750" i="131"/>
  <c r="EL12750" i="131" s="1"/>
  <c r="EI14881" i="131"/>
  <c r="EL14881" i="131" s="1"/>
  <c r="EI11072" i="131"/>
  <c r="EL11072" i="131" s="1"/>
  <c r="EI8941" i="131"/>
  <c r="EL8941" i="131" s="1"/>
  <c r="EI20431" i="131"/>
  <c r="EL20431" i="131" s="1"/>
  <c r="EI16083" i="131"/>
  <c r="EL16083" i="131" s="1"/>
  <c r="EI17399" i="131"/>
  <c r="EL17399" i="131" s="1"/>
  <c r="EI19379" i="131"/>
  <c r="EL19379" i="131" s="1"/>
  <c r="EI16562" i="131"/>
  <c r="EL16562" i="131" s="1"/>
  <c r="EI26279" i="131"/>
  <c r="EL26279" i="131" s="1"/>
  <c r="EI16140" i="131"/>
  <c r="EL16140" i="131" s="1"/>
  <c r="EI18148" i="131"/>
  <c r="EL18148" i="131" s="1"/>
  <c r="EI18299" i="131"/>
  <c r="EL18299" i="131" s="1"/>
  <c r="EI12184" i="131"/>
  <c r="EL12184" i="131" s="1"/>
  <c r="EI24481" i="131"/>
  <c r="EL24481" i="131" s="1"/>
  <c r="EI19680" i="131"/>
  <c r="EL19680" i="131" s="1"/>
  <c r="EI18151" i="131"/>
  <c r="EL18151" i="131" s="1"/>
  <c r="EI24479" i="131"/>
  <c r="EL24479" i="131" s="1"/>
  <c r="EI27123" i="131"/>
  <c r="EL27123" i="131" s="1"/>
  <c r="EI2571" i="131"/>
  <c r="EJ2571" i="131" s="1"/>
  <c r="EI10682" i="131"/>
  <c r="EL10682" i="131" s="1"/>
  <c r="EI16684" i="131"/>
  <c r="EL16684" i="131" s="1"/>
  <c r="EI25769" i="131"/>
  <c r="EL25769" i="131" s="1"/>
  <c r="EI12748" i="131"/>
  <c r="EL12748" i="131" s="1"/>
  <c r="EI27119" i="131"/>
  <c r="EL27119" i="131" s="1"/>
  <c r="EI12754" i="131"/>
  <c r="EL12754" i="131" s="1"/>
  <c r="EI23608" i="131"/>
  <c r="EL23608" i="131" s="1"/>
  <c r="EI16078" i="131"/>
  <c r="EL16078" i="131" s="1"/>
  <c r="EI14458" i="131"/>
  <c r="EL14458" i="131" s="1"/>
  <c r="EI18150" i="131"/>
  <c r="EL18150" i="131" s="1"/>
  <c r="EI23613" i="131"/>
  <c r="EL23613" i="131" s="1"/>
  <c r="EI23615" i="131"/>
  <c r="EL23615" i="131" s="1"/>
  <c r="EI18147" i="131"/>
  <c r="EL18147" i="131" s="1"/>
  <c r="EI19684" i="131"/>
  <c r="EL19684" i="131" s="1"/>
  <c r="EI10653" i="131"/>
  <c r="EL10653" i="131" s="1"/>
  <c r="EI16085" i="131"/>
  <c r="EL16085" i="131" s="1"/>
  <c r="EI14885" i="131"/>
  <c r="EL14885" i="131" s="1"/>
  <c r="EI8880" i="131"/>
  <c r="EL8880" i="131" s="1"/>
  <c r="EI18155" i="131"/>
  <c r="EL18155" i="131" s="1"/>
  <c r="EI10651" i="131"/>
  <c r="EL10651" i="131" s="1"/>
  <c r="EI14457" i="131"/>
  <c r="EL14457" i="131" s="1"/>
  <c r="EI14462" i="131"/>
  <c r="EL14462" i="131" s="1"/>
  <c r="EI24480" i="131"/>
  <c r="EL24480" i="131" s="1"/>
  <c r="EI12182" i="131"/>
  <c r="EL12182" i="131" s="1"/>
  <c r="EI24477" i="131"/>
  <c r="EL24477" i="131" s="1"/>
  <c r="EI23610" i="131"/>
  <c r="EL23610" i="131" s="1"/>
  <c r="EI23607" i="131"/>
  <c r="EL23607" i="131" s="1"/>
  <c r="EI19861" i="131"/>
  <c r="EL19861" i="131" s="1"/>
  <c r="EI24541" i="131"/>
  <c r="EL24541" i="131" s="1"/>
  <c r="EI14465" i="131"/>
  <c r="EL14465" i="131" s="1"/>
  <c r="EI10652" i="131"/>
  <c r="EL10652" i="131" s="1"/>
  <c r="EI16561" i="131"/>
  <c r="EL16561" i="131" s="1"/>
  <c r="EI19679" i="131"/>
  <c r="EL19679" i="131" s="1"/>
  <c r="EI16081" i="131"/>
  <c r="EL16081" i="131" s="1"/>
  <c r="EI19682" i="131"/>
  <c r="EL19682" i="131" s="1"/>
  <c r="EI10620" i="131"/>
  <c r="EL10620" i="131" s="1"/>
  <c r="EI20430" i="131"/>
  <c r="EL20430" i="131" s="1"/>
  <c r="EI12183" i="131"/>
  <c r="EL12183" i="131" s="1"/>
  <c r="EI12178" i="131"/>
  <c r="EL12178" i="131" s="1"/>
  <c r="EI10081" i="131"/>
  <c r="EL10081" i="131" s="1"/>
  <c r="EI18837" i="131"/>
  <c r="EL18837" i="131" s="1"/>
  <c r="EI16563" i="131"/>
  <c r="EL16563" i="131" s="1"/>
  <c r="EI15093" i="131"/>
  <c r="EL15093" i="131" s="1"/>
  <c r="EI8877" i="131"/>
  <c r="EL8877" i="131" s="1"/>
  <c r="EI16142" i="131"/>
  <c r="EL16142" i="131" s="1"/>
  <c r="EI12179" i="131"/>
  <c r="EL12179" i="131" s="1"/>
  <c r="EI8878" i="131"/>
  <c r="EL8878" i="131" s="1"/>
  <c r="EI24484" i="131"/>
  <c r="EL24484" i="131" s="1"/>
  <c r="EI10648" i="131"/>
  <c r="EL10648" i="131" s="1"/>
  <c r="EI16559" i="131"/>
  <c r="EL16559" i="131" s="1"/>
  <c r="EI23614" i="131"/>
  <c r="EL23614" i="131" s="1"/>
  <c r="EI16558" i="131"/>
  <c r="EL16558" i="131" s="1"/>
  <c r="EI18149" i="131"/>
  <c r="EL18149" i="131" s="1"/>
  <c r="EI18839" i="131"/>
  <c r="EL18839" i="131" s="1"/>
  <c r="EI10649" i="131"/>
  <c r="EL10649" i="131" s="1"/>
  <c r="EI12751" i="131"/>
  <c r="EL12751" i="131" s="1"/>
  <c r="EI20428" i="131"/>
  <c r="EL20428" i="131" s="1"/>
  <c r="EI22738" i="131"/>
  <c r="EL22738" i="131" s="1"/>
  <c r="EI16080" i="131"/>
  <c r="EL16080" i="131" s="1"/>
  <c r="EI18844" i="131"/>
  <c r="EL18844" i="131" s="1"/>
  <c r="EI12390" i="131"/>
  <c r="EL12390" i="131" s="1"/>
  <c r="EI10650" i="131"/>
  <c r="EL10650" i="131" s="1"/>
  <c r="EI17401" i="131"/>
  <c r="EL17401" i="131" s="1"/>
  <c r="EI16077" i="131"/>
  <c r="EL16077" i="131" s="1"/>
  <c r="EI12176" i="131"/>
  <c r="EL12176" i="131" s="1"/>
  <c r="EI18154" i="131"/>
  <c r="EL18154" i="131" s="1"/>
  <c r="EI12181" i="131"/>
  <c r="EL12181" i="131" s="1"/>
  <c r="EI26283" i="131"/>
  <c r="EL26283" i="131" s="1"/>
  <c r="EI26970" i="131"/>
  <c r="EL26970" i="131" s="1"/>
  <c r="EI9207" i="131"/>
  <c r="EL9207" i="131" s="1"/>
  <c r="EI16139" i="131"/>
  <c r="EL16139" i="131" s="1"/>
  <c r="EI20817" i="131"/>
  <c r="EL20817" i="131" s="1"/>
  <c r="EI20433" i="131"/>
  <c r="EL20433" i="131" s="1"/>
  <c r="EI16079" i="131"/>
  <c r="EL16079" i="131" s="1"/>
  <c r="EI14884" i="131"/>
  <c r="EL14884" i="131" s="1"/>
  <c r="EI15092" i="131"/>
  <c r="EL15092" i="131" s="1"/>
  <c r="EI16141" i="131"/>
  <c r="EL16141" i="131" s="1"/>
  <c r="EI8882" i="131"/>
  <c r="EL8882" i="131" s="1"/>
  <c r="EI26282" i="131"/>
  <c r="EL26282" i="131" s="1"/>
  <c r="EI8674" i="131"/>
  <c r="EL8674" i="131" s="1"/>
  <c r="EI12391" i="131"/>
  <c r="EL12391" i="131" s="1"/>
  <c r="EI16864" i="131"/>
  <c r="EL16864" i="131" s="1"/>
  <c r="EI18146" i="131"/>
  <c r="EL18146" i="131" s="1"/>
  <c r="EI15633" i="131"/>
  <c r="EL15633" i="131" s="1"/>
  <c r="EI10647" i="131"/>
  <c r="EL10647" i="131" s="1"/>
  <c r="EI26907" i="131"/>
  <c r="EL26907" i="131" s="1"/>
  <c r="EI19258" i="131"/>
  <c r="EL19258" i="131" s="1"/>
  <c r="EI9987" i="131"/>
  <c r="EL9987" i="131" s="1"/>
  <c r="EI19265" i="131"/>
  <c r="EL19265" i="131" s="1"/>
  <c r="EI26337" i="131"/>
  <c r="EL26337" i="131" s="1"/>
  <c r="EI15934" i="131"/>
  <c r="EL15934" i="131" s="1"/>
  <c r="EI12687" i="131"/>
  <c r="EL12687" i="131" s="1"/>
  <c r="EI24178" i="131"/>
  <c r="EL24178" i="131" s="1"/>
  <c r="EI23644" i="131"/>
  <c r="EL23644" i="131" s="1"/>
  <c r="EI17314" i="131"/>
  <c r="EL17314" i="131" s="1"/>
  <c r="EI11970" i="131"/>
  <c r="EL11970" i="131" s="1"/>
  <c r="EI16468" i="131"/>
  <c r="EL16468" i="131" s="1"/>
  <c r="EI19707" i="131"/>
  <c r="EL19707" i="131" s="1"/>
  <c r="EI14037" i="131"/>
  <c r="EL14037" i="131" s="1"/>
  <c r="EI15931" i="131"/>
  <c r="EL15931" i="131" s="1"/>
  <c r="EI22527" i="131"/>
  <c r="EL22527" i="131" s="1"/>
  <c r="EI18901" i="131"/>
  <c r="EL18901" i="131" s="1"/>
  <c r="EI13951" i="131"/>
  <c r="EL13951" i="131" s="1"/>
  <c r="EI24003" i="131"/>
  <c r="EL24003" i="131" s="1"/>
  <c r="EI19797" i="131"/>
  <c r="EL19797" i="131" s="1"/>
  <c r="EI19167" i="131"/>
  <c r="EL19167" i="131" s="1"/>
  <c r="EI13894" i="131"/>
  <c r="EL13894" i="131" s="1"/>
  <c r="EI22531" i="131"/>
  <c r="EL22531" i="131" s="1"/>
  <c r="EI22978" i="131"/>
  <c r="EL22978" i="131" s="1"/>
  <c r="EI25832" i="131"/>
  <c r="EL25832" i="131" s="1"/>
  <c r="EI20577" i="131"/>
  <c r="EL20577" i="131" s="1"/>
  <c r="EI24485" i="131"/>
  <c r="EL24485" i="131" s="1"/>
  <c r="EI13887" i="131"/>
  <c r="EL13887" i="131" s="1"/>
  <c r="EI20162" i="131"/>
  <c r="EL20162" i="131" s="1"/>
  <c r="EI20128" i="131"/>
  <c r="EL20128" i="131" s="1"/>
  <c r="EI20432" i="131"/>
  <c r="EL20432" i="131" s="1"/>
  <c r="EI9178" i="131"/>
  <c r="EL9178" i="131" s="1"/>
  <c r="EI22257" i="131"/>
  <c r="EL22257" i="131" s="1"/>
  <c r="EI15933" i="131"/>
  <c r="EL15933" i="131" s="1"/>
  <c r="EI14343" i="131"/>
  <c r="EL14343" i="131" s="1"/>
  <c r="EI10624" i="131"/>
  <c r="EL10624" i="131" s="1"/>
  <c r="EI18304" i="131"/>
  <c r="EL18304" i="131" s="1"/>
  <c r="EI12725" i="131"/>
  <c r="EL12725" i="131" s="1"/>
  <c r="EI16233" i="131"/>
  <c r="EL16233" i="131" s="1"/>
  <c r="EI25052" i="131"/>
  <c r="EL25052" i="131" s="1"/>
  <c r="EI18691" i="131"/>
  <c r="EL18691" i="131" s="1"/>
  <c r="EI17668" i="131"/>
  <c r="EL17668" i="131" s="1"/>
  <c r="EI15903" i="131"/>
  <c r="EL15903" i="131" s="1"/>
  <c r="EI14757" i="131"/>
  <c r="EL14757" i="131" s="1"/>
  <c r="EI12452" i="131"/>
  <c r="EL12452" i="131" s="1"/>
  <c r="EI17341" i="131"/>
  <c r="EL17341" i="131" s="1"/>
  <c r="EI12451" i="131"/>
  <c r="EL12451" i="131" s="1"/>
  <c r="EI16047" i="131"/>
  <c r="EL16047" i="131" s="1"/>
  <c r="EI24632" i="131"/>
  <c r="EL24632" i="131" s="1"/>
  <c r="EI13919" i="131"/>
  <c r="EL13919" i="131" s="1"/>
  <c r="EI12747" i="131"/>
  <c r="EL12747" i="131" s="1"/>
  <c r="EI21537" i="131"/>
  <c r="EL21537" i="131" s="1"/>
  <c r="EI22858" i="131"/>
  <c r="EL22858" i="131" s="1"/>
  <c r="EI10137" i="131"/>
  <c r="EL10137" i="131" s="1"/>
  <c r="EI22977" i="131"/>
  <c r="EL22977" i="131" s="1"/>
  <c r="EI10107" i="131"/>
  <c r="EL10107" i="131" s="1"/>
  <c r="EI18181" i="131"/>
  <c r="EL18181" i="131" s="1"/>
  <c r="EI25982" i="131"/>
  <c r="EL25982" i="131" s="1"/>
  <c r="EI19828" i="131"/>
  <c r="EL19828" i="131" s="1"/>
  <c r="EI20247" i="131"/>
  <c r="EL20247" i="131" s="1"/>
  <c r="EI20223" i="131"/>
  <c r="EL20223" i="131" s="1"/>
  <c r="EI11397" i="131"/>
  <c r="EL11397" i="131" s="1"/>
  <c r="EI18031" i="131"/>
  <c r="EL18031" i="131" s="1"/>
  <c r="EI23878" i="131"/>
  <c r="EL23878" i="131" s="1"/>
  <c r="EI18060" i="131"/>
  <c r="EL18060" i="131" s="1"/>
  <c r="EI19685" i="131"/>
  <c r="EL19685" i="131" s="1"/>
  <c r="EI14761" i="131"/>
  <c r="EL14761" i="131" s="1"/>
  <c r="EI26579" i="131"/>
  <c r="EL26579" i="131" s="1"/>
  <c r="EI21604" i="131"/>
  <c r="EL21604" i="131" s="1"/>
  <c r="EI9928" i="131"/>
  <c r="EL9928" i="131" s="1"/>
  <c r="EI12450" i="131"/>
  <c r="EL12450" i="131" s="1"/>
  <c r="EI21724" i="131"/>
  <c r="EL21724" i="131" s="1"/>
  <c r="EI13918" i="131"/>
  <c r="EL13918" i="131" s="1"/>
  <c r="EI16051" i="131"/>
  <c r="EL16051" i="131" s="1"/>
  <c r="EI19467" i="131"/>
  <c r="EL19467" i="131" s="1"/>
  <c r="EI12448" i="131"/>
  <c r="EL12448" i="131" s="1"/>
  <c r="EI20220" i="131"/>
  <c r="EL20220" i="131" s="1"/>
  <c r="EI20221" i="131"/>
  <c r="EL20221" i="131" s="1"/>
  <c r="EI11461" i="131"/>
  <c r="EL11461" i="131" s="1"/>
  <c r="EI13318" i="131"/>
  <c r="EL13318" i="131" s="1"/>
  <c r="EI13923" i="131"/>
  <c r="EL13923" i="131" s="1"/>
  <c r="EI20251" i="131"/>
  <c r="EL20251" i="131" s="1"/>
  <c r="EI18417" i="131"/>
  <c r="EL18417" i="131" s="1"/>
  <c r="EI14341" i="131"/>
  <c r="EL14341" i="131" s="1"/>
  <c r="EI25978" i="131"/>
  <c r="EL25978" i="131" s="1"/>
  <c r="EI24783" i="131"/>
  <c r="EL24783" i="131" s="1"/>
  <c r="EI9148" i="131"/>
  <c r="EL9148" i="131" s="1"/>
  <c r="EI12447" i="131"/>
  <c r="EL12447" i="131" s="1"/>
  <c r="EI25048" i="131"/>
  <c r="EL25048" i="131" s="1"/>
  <c r="EI9932" i="131"/>
  <c r="EL9932" i="131" s="1"/>
  <c r="EI19683" i="131"/>
  <c r="EL19683" i="131" s="1"/>
  <c r="EI24634" i="131"/>
  <c r="EL24634" i="131" s="1"/>
  <c r="EI21717" i="131"/>
  <c r="EL21717" i="131" s="1"/>
  <c r="EI13381" i="131"/>
  <c r="EL13381" i="131" s="1"/>
  <c r="EI10737" i="131"/>
  <c r="EL10737" i="131" s="1"/>
  <c r="EI26577" i="131"/>
  <c r="EL26577" i="131" s="1"/>
  <c r="EI13564" i="131"/>
  <c r="EL13564" i="131" s="1"/>
  <c r="EI18300" i="131"/>
  <c r="EL18300" i="131" s="1"/>
  <c r="EI19677" i="131"/>
  <c r="EL19677" i="131" s="1"/>
  <c r="EI15900" i="131"/>
  <c r="EL15900" i="131" s="1"/>
  <c r="EI12721" i="131"/>
  <c r="EL12721" i="131" s="1"/>
  <c r="EI12719" i="131"/>
  <c r="EL12719" i="131" s="1"/>
  <c r="EI18421" i="131"/>
  <c r="EL18421" i="131" s="1"/>
  <c r="EI18694" i="131"/>
  <c r="EL18694" i="131" s="1"/>
  <c r="EI9931" i="131"/>
  <c r="EL9931" i="131" s="1"/>
  <c r="EI25887" i="131"/>
  <c r="EL25887" i="131" s="1"/>
  <c r="EI20219" i="131"/>
  <c r="EL20219" i="131" s="1"/>
  <c r="EI12724" i="131"/>
  <c r="EL12724" i="131" s="1"/>
  <c r="EI12723" i="131"/>
  <c r="EL12723" i="131" s="1"/>
  <c r="EI21027" i="131"/>
  <c r="EL21027" i="131" s="1"/>
  <c r="EI18302" i="131"/>
  <c r="EL18302" i="131" s="1"/>
  <c r="EI10741" i="131"/>
  <c r="EL10741" i="131" s="1"/>
  <c r="EI15477" i="131"/>
  <c r="EL15477" i="131" s="1"/>
  <c r="EI17461" i="131"/>
  <c r="EL17461" i="131" s="1"/>
  <c r="EI23433" i="131"/>
  <c r="EL23433" i="131" s="1"/>
  <c r="EI26583" i="131"/>
  <c r="EL26583" i="131" s="1"/>
  <c r="EI9930" i="131"/>
  <c r="EL9930" i="131" s="1"/>
  <c r="EI12454" i="131"/>
  <c r="EL12454" i="131" s="1"/>
  <c r="EI16230" i="131"/>
  <c r="EL16230" i="131" s="1"/>
  <c r="EI19234" i="131"/>
  <c r="EL19234" i="131" s="1"/>
  <c r="EI25888" i="131"/>
  <c r="EL25888" i="131" s="1"/>
  <c r="EI11464" i="131"/>
  <c r="EL11464" i="131" s="1"/>
  <c r="EI13563" i="131"/>
  <c r="EL13563" i="131" s="1"/>
  <c r="EI10594" i="131"/>
  <c r="EL10594" i="131" s="1"/>
  <c r="EI13322" i="131"/>
  <c r="EL13322" i="131" s="1"/>
  <c r="EI13325" i="131"/>
  <c r="EL13325" i="131" s="1"/>
  <c r="EI24627" i="131"/>
  <c r="EL24627" i="131" s="1"/>
  <c r="EI24629" i="131"/>
  <c r="EL24629" i="131" s="1"/>
  <c r="EI11463" i="131"/>
  <c r="EL11463" i="131" s="1"/>
  <c r="EI11579" i="131"/>
  <c r="EL11579" i="131" s="1"/>
  <c r="EI14638" i="131"/>
  <c r="EL14638" i="131" s="1"/>
  <c r="EI10138" i="131"/>
  <c r="EL10138" i="131" s="1"/>
  <c r="EI20218" i="131"/>
  <c r="EL20218" i="131" s="1"/>
  <c r="EI10142" i="131"/>
  <c r="EL10142" i="131" s="1"/>
  <c r="EI22982" i="131"/>
  <c r="EL22982" i="131" s="1"/>
  <c r="EI4814" i="131"/>
  <c r="EJ4814" i="131" s="1"/>
  <c r="EI9151" i="131"/>
  <c r="EL9151" i="131" s="1"/>
  <c r="EI18695" i="131"/>
  <c r="EL18695" i="131" s="1"/>
  <c r="EI24780" i="131"/>
  <c r="EL24780" i="131" s="1"/>
  <c r="EI13382" i="131"/>
  <c r="EL13382" i="131" s="1"/>
  <c r="EI24779" i="131"/>
  <c r="EL24779" i="131" s="1"/>
  <c r="EI16109" i="131"/>
  <c r="EL16109" i="131" s="1"/>
  <c r="EI14517" i="131"/>
  <c r="EL14517" i="131" s="1"/>
  <c r="EI13380" i="131"/>
  <c r="EL13380" i="131" s="1"/>
  <c r="EI24633" i="131"/>
  <c r="EL24633" i="131" s="1"/>
  <c r="EI20369" i="131"/>
  <c r="EL20369" i="131" s="1"/>
  <c r="EI20222" i="131"/>
  <c r="EL20222" i="131" s="1"/>
  <c r="EI12453" i="131"/>
  <c r="EL12453" i="131" s="1"/>
  <c r="EI19681" i="131"/>
  <c r="EL19681" i="131" s="1"/>
  <c r="EI19678" i="131"/>
  <c r="EL19678" i="131" s="1"/>
  <c r="EI14217" i="131"/>
  <c r="EL14217" i="131" s="1"/>
  <c r="EI25348" i="131"/>
  <c r="EL25348" i="131" s="1"/>
  <c r="EI25055" i="131"/>
  <c r="EL25055" i="131" s="1"/>
  <c r="EI25140" i="131"/>
  <c r="EL25140" i="131" s="1"/>
  <c r="EI14760" i="131"/>
  <c r="EL14760" i="131" s="1"/>
  <c r="EI13321" i="131"/>
  <c r="EL13321" i="131" s="1"/>
  <c r="EI14520" i="131"/>
  <c r="EL14520" i="131" s="1"/>
  <c r="EI15689" i="131"/>
  <c r="EL15689" i="131" s="1"/>
  <c r="EI18305" i="131"/>
  <c r="EL18305" i="131" s="1"/>
  <c r="EI23883" i="131"/>
  <c r="EL23883" i="131" s="1"/>
  <c r="EI13323" i="131"/>
  <c r="EL13323" i="131" s="1"/>
  <c r="EI9147" i="131"/>
  <c r="EL9147" i="131" s="1"/>
  <c r="EI18303" i="131"/>
  <c r="EL18303" i="131" s="1"/>
  <c r="EI26582" i="131"/>
  <c r="EL26582" i="131" s="1"/>
  <c r="EI16231" i="131"/>
  <c r="EL16231" i="131" s="1"/>
  <c r="EI16229" i="131"/>
  <c r="EL16229" i="131" s="1"/>
  <c r="EI26580" i="131"/>
  <c r="EL26580" i="131" s="1"/>
  <c r="EI12722" i="131"/>
  <c r="EL12722" i="131" s="1"/>
  <c r="EI11458" i="131"/>
  <c r="EL11458" i="131" s="1"/>
  <c r="EI10114" i="131"/>
  <c r="EL10114" i="131" s="1"/>
  <c r="EI13171" i="131"/>
  <c r="EL13171" i="131" s="1"/>
  <c r="EI24394" i="131"/>
  <c r="EL24394" i="131" s="1"/>
  <c r="EI8700" i="131"/>
  <c r="EL8700" i="131" s="1"/>
  <c r="EI15394" i="131"/>
  <c r="EL15394" i="131" s="1"/>
  <c r="EI16500" i="131"/>
  <c r="EL16500" i="131" s="1"/>
  <c r="EI22175" i="131"/>
  <c r="EL22175" i="131" s="1"/>
  <c r="EI8698" i="131"/>
  <c r="EL8698" i="131" s="1"/>
  <c r="EI19440" i="131"/>
  <c r="EL19440" i="131" s="1"/>
  <c r="EI16382" i="131"/>
  <c r="EL16382" i="131" s="1"/>
  <c r="EI21095" i="131"/>
  <c r="EL21095" i="131" s="1"/>
  <c r="EI12597" i="131"/>
  <c r="EL12597" i="131" s="1"/>
  <c r="EI24387" i="131"/>
  <c r="EL24387" i="131" s="1"/>
  <c r="EI16681" i="131"/>
  <c r="EL16681" i="131" s="1"/>
  <c r="EI17282" i="131"/>
  <c r="EL17282" i="131" s="1"/>
  <c r="EI14608" i="131"/>
  <c r="EL14608" i="131" s="1"/>
  <c r="EI23518" i="131"/>
  <c r="EL23518" i="131" s="1"/>
  <c r="EI19437" i="131"/>
  <c r="EL19437" i="131" s="1"/>
  <c r="EI8060" i="131"/>
  <c r="EJ8060" i="131" s="1"/>
  <c r="EI16318" i="131"/>
  <c r="EL16318" i="131" s="1"/>
  <c r="EI19318" i="131"/>
  <c r="EL19318" i="131" s="1"/>
  <c r="EI25467" i="131"/>
  <c r="EL25467" i="131" s="1"/>
  <c r="EI9454" i="131"/>
  <c r="EL9454" i="131" s="1"/>
  <c r="EI8703" i="131"/>
  <c r="EL8703" i="131" s="1"/>
  <c r="EI15393" i="131"/>
  <c r="EL15393" i="131" s="1"/>
  <c r="EI23523" i="131"/>
  <c r="EL23523" i="131" s="1"/>
  <c r="EI16383" i="131"/>
  <c r="EL16383" i="131" s="1"/>
  <c r="EI16655" i="131"/>
  <c r="EL16655" i="131" s="1"/>
  <c r="EI17279" i="131"/>
  <c r="EL17279" i="131" s="1"/>
  <c r="EI14464" i="131"/>
  <c r="EL14464" i="131" s="1"/>
  <c r="EI18089" i="131"/>
  <c r="EL18089" i="131" s="1"/>
  <c r="EI16380" i="131"/>
  <c r="EL16380" i="131" s="1"/>
  <c r="EI9300" i="131"/>
  <c r="EL9300" i="131" s="1"/>
  <c r="EI15537" i="131"/>
  <c r="EL15537" i="131" s="1"/>
  <c r="EI14609" i="131"/>
  <c r="EL14609" i="131" s="1"/>
  <c r="EI19317" i="131"/>
  <c r="EL19317" i="131" s="1"/>
  <c r="EI21178" i="131"/>
  <c r="EL21178" i="131" s="1"/>
  <c r="EI18094" i="131"/>
  <c r="EL18094" i="131" s="1"/>
  <c r="EI1397" i="131"/>
  <c r="EJ1397" i="131" s="1"/>
  <c r="EI21087" i="131"/>
  <c r="EL21087" i="131" s="1"/>
  <c r="EI9117" i="131"/>
  <c r="EL9117" i="131" s="1"/>
  <c r="EI18929" i="131"/>
  <c r="EL18929" i="131" s="1"/>
  <c r="EI15090" i="131"/>
  <c r="EL15090" i="131" s="1"/>
  <c r="EI22169" i="131"/>
  <c r="EL22169" i="131" s="1"/>
  <c r="EI15087" i="131"/>
  <c r="EL15087" i="131" s="1"/>
  <c r="EI14460" i="131"/>
  <c r="EL14460" i="131" s="1"/>
  <c r="EI14459" i="131"/>
  <c r="EL14459" i="131" s="1"/>
  <c r="EI14463" i="131"/>
  <c r="EL14463" i="131" s="1"/>
  <c r="EI12237" i="131"/>
  <c r="EL12237" i="131" s="1"/>
  <c r="EI18634" i="131"/>
  <c r="EL18634" i="131" s="1"/>
  <c r="EI9927" i="131"/>
  <c r="EL9927" i="131" s="1"/>
  <c r="EI9455" i="131"/>
  <c r="EL9455" i="131" s="1"/>
  <c r="EI15392" i="131"/>
  <c r="EL15392" i="131" s="1"/>
  <c r="EI14610" i="131"/>
  <c r="EL14610" i="131" s="1"/>
  <c r="EI22174" i="131"/>
  <c r="EL22174" i="131" s="1"/>
  <c r="EI22173" i="131"/>
  <c r="EL22173" i="131" s="1"/>
  <c r="EI20458" i="131"/>
  <c r="EL20458" i="131" s="1"/>
  <c r="EI18815" i="131"/>
  <c r="EL18815" i="131" s="1"/>
  <c r="EI18273" i="131"/>
  <c r="EL18273" i="131" s="1"/>
  <c r="EI15691" i="131"/>
  <c r="EL15691" i="131" s="1"/>
  <c r="EI20851" i="131"/>
  <c r="EL20851" i="131" s="1"/>
  <c r="EI19772" i="131"/>
  <c r="EL19772" i="131" s="1"/>
  <c r="EI13798" i="131"/>
  <c r="EL13798" i="131" s="1"/>
  <c r="EI8937" i="131"/>
  <c r="EL8937" i="131" s="1"/>
  <c r="EI27031" i="131"/>
  <c r="EL27031" i="131" s="1"/>
  <c r="EI20762" i="131"/>
  <c r="EL20762" i="131" s="1"/>
  <c r="EI25347" i="131"/>
  <c r="EL25347" i="131" s="1"/>
  <c r="EI26763" i="131"/>
  <c r="EL26763" i="131" s="1"/>
  <c r="EI6645" i="131"/>
  <c r="EJ6645" i="131" s="1"/>
  <c r="EI11371" i="131"/>
  <c r="EL11371" i="131" s="1"/>
  <c r="EI27027" i="131"/>
  <c r="EL27027" i="131" s="1"/>
  <c r="EI10623" i="131"/>
  <c r="EL10623" i="131" s="1"/>
  <c r="EI14817" i="131"/>
  <c r="EL14817" i="131" s="1"/>
  <c r="EI14428" i="131"/>
  <c r="EL14428" i="131" s="1"/>
  <c r="EI9330" i="131"/>
  <c r="EL9330" i="131" s="1"/>
  <c r="EI22592" i="131"/>
  <c r="EL22592" i="131" s="1"/>
  <c r="EI12360" i="131"/>
  <c r="EL12360" i="131" s="1"/>
  <c r="EI10557" i="131"/>
  <c r="EL10557" i="131" s="1"/>
  <c r="EI27035" i="131"/>
  <c r="EL27035" i="131" s="1"/>
  <c r="EI22590" i="131"/>
  <c r="EL22590" i="131" s="1"/>
  <c r="EI8054" i="131"/>
  <c r="EJ8054" i="131" s="1"/>
  <c r="EI20850" i="131"/>
  <c r="EL20850" i="131" s="1"/>
  <c r="EI21688" i="131"/>
  <c r="EL21688" i="131" s="1"/>
  <c r="EI10622" i="131"/>
  <c r="EL10622" i="131" s="1"/>
  <c r="EI20700" i="131"/>
  <c r="EL20700" i="131" s="1"/>
  <c r="EI10621" i="131"/>
  <c r="EL10621" i="131" s="1"/>
  <c r="EI26820" i="131"/>
  <c r="EL26820" i="131" s="1"/>
  <c r="EI26822" i="131"/>
  <c r="EL26822" i="131" s="1"/>
  <c r="EI14821" i="131"/>
  <c r="EL14821" i="131" s="1"/>
  <c r="EI12962" i="131"/>
  <c r="EL12962" i="131" s="1"/>
  <c r="EI26823" i="131"/>
  <c r="EL26823" i="131" s="1"/>
  <c r="EI11369" i="131"/>
  <c r="EL11369" i="131" s="1"/>
  <c r="EI10470" i="131"/>
  <c r="EL10470" i="131" s="1"/>
  <c r="EI9031" i="131"/>
  <c r="EL9031" i="131" s="1"/>
  <c r="EI20757" i="131"/>
  <c r="EL20757" i="131" s="1"/>
  <c r="EI20704" i="131"/>
  <c r="EL20704" i="131" s="1"/>
  <c r="EI19770" i="131"/>
  <c r="EL19770" i="131" s="1"/>
  <c r="EI12688" i="131"/>
  <c r="EL12688" i="131" s="1"/>
  <c r="EI11822" i="131"/>
  <c r="EL11822" i="131" s="1"/>
  <c r="EI20491" i="131"/>
  <c r="EL20491" i="131" s="1"/>
  <c r="EI19767" i="131"/>
  <c r="EL19767" i="131" s="1"/>
  <c r="EI12691" i="131"/>
  <c r="EL12691" i="131" s="1"/>
  <c r="EI11820" i="131"/>
  <c r="EL11820" i="131" s="1"/>
  <c r="EI8056" i="131"/>
  <c r="EJ8056" i="131" s="1"/>
  <c r="EI10948" i="131"/>
  <c r="EL10948" i="131" s="1"/>
  <c r="EI18810" i="131"/>
  <c r="EL18810" i="131" s="1"/>
  <c r="EI20853" i="131"/>
  <c r="EL20853" i="131" s="1"/>
  <c r="EI9030" i="131"/>
  <c r="EL9030" i="131" s="1"/>
  <c r="EI9418" i="131"/>
  <c r="EL9418" i="131" s="1"/>
  <c r="EI26821" i="131"/>
  <c r="EL26821" i="131" s="1"/>
  <c r="EI12692" i="131"/>
  <c r="EL12692" i="131" s="1"/>
  <c r="EI9840" i="131"/>
  <c r="EL9840" i="131" s="1"/>
  <c r="EI10625" i="131"/>
  <c r="EL10625" i="131" s="1"/>
  <c r="EI17074" i="131"/>
  <c r="EL17074" i="131" s="1"/>
  <c r="EI14818" i="131"/>
  <c r="EL14818" i="131" s="1"/>
  <c r="EI14430" i="131"/>
  <c r="EL14430" i="131" s="1"/>
  <c r="EI20490" i="131"/>
  <c r="EL20490" i="131" s="1"/>
  <c r="EI26824" i="131"/>
  <c r="EL26824" i="131" s="1"/>
  <c r="EI12690" i="131"/>
  <c r="EL12690" i="131" s="1"/>
  <c r="EI10558" i="131"/>
  <c r="EL10558" i="131" s="1"/>
  <c r="EI18809" i="131"/>
  <c r="EL18809" i="131" s="1"/>
  <c r="EI18573" i="131"/>
  <c r="EL18573" i="131" s="1"/>
  <c r="EI26757" i="131"/>
  <c r="EL26757" i="131" s="1"/>
  <c r="EI19771" i="131"/>
  <c r="EL19771" i="131" s="1"/>
  <c r="EI9898" i="131"/>
  <c r="EL9898" i="131" s="1"/>
  <c r="EI11008" i="131"/>
  <c r="EL11008" i="131" s="1"/>
  <c r="EI11368" i="131"/>
  <c r="EL11368" i="131" s="1"/>
  <c r="EI10951" i="131"/>
  <c r="EL10951" i="131" s="1"/>
  <c r="EI25529" i="131"/>
  <c r="EL25529" i="131" s="1"/>
  <c r="EI14221" i="131"/>
  <c r="EL14221" i="131" s="1"/>
  <c r="EI8058" i="131"/>
  <c r="EJ8058" i="131" s="1"/>
  <c r="EI23066" i="131"/>
  <c r="EI18301" i="131"/>
  <c r="EL18301" i="131" s="1"/>
  <c r="EI26817" i="131"/>
  <c r="EL26817" i="131" s="1"/>
  <c r="EI14219" i="131"/>
  <c r="EL14219" i="131" s="1"/>
  <c r="EI20492" i="131"/>
  <c r="EL20492" i="131" s="1"/>
  <c r="EI10952" i="131"/>
  <c r="EL10952" i="131" s="1"/>
  <c r="EI21692" i="131"/>
  <c r="EL21692" i="131" s="1"/>
  <c r="EI25919" i="131"/>
  <c r="EL25919" i="131" s="1"/>
  <c r="EI18575" i="131"/>
  <c r="EL18575" i="131" s="1"/>
  <c r="EI9331" i="131"/>
  <c r="EL9331" i="131" s="1"/>
  <c r="EI10950" i="131"/>
  <c r="EL10950" i="131" s="1"/>
  <c r="EI14220" i="131"/>
  <c r="EL14220" i="131" s="1"/>
  <c r="EI11010" i="131"/>
  <c r="EL11010" i="131" s="1"/>
  <c r="EI11370" i="131"/>
  <c r="EL11370" i="131" s="1"/>
  <c r="EI10468" i="131"/>
  <c r="EL10468" i="131" s="1"/>
  <c r="EI18811" i="131"/>
  <c r="EL18811" i="131" s="1"/>
  <c r="EI27033" i="131"/>
  <c r="EL27033" i="131" s="1"/>
  <c r="EI8055" i="131"/>
  <c r="EJ8055" i="131" s="1"/>
  <c r="EI11817" i="131"/>
  <c r="EL11817" i="131" s="1"/>
  <c r="EI22587" i="131"/>
  <c r="EL22587" i="131" s="1"/>
  <c r="EI10954" i="131"/>
  <c r="EL10954" i="131" s="1"/>
  <c r="EI9601" i="131"/>
  <c r="EL9601" i="131" s="1"/>
  <c r="EI16501" i="131"/>
  <c r="EL16501" i="131" s="1"/>
  <c r="EI14607" i="131"/>
  <c r="EL14607" i="131" s="1"/>
  <c r="EI24091" i="131"/>
  <c r="EL24091" i="131" s="1"/>
  <c r="EI12327" i="131"/>
  <c r="EL12327" i="131" s="1"/>
  <c r="EI231" i="131"/>
  <c r="EJ231" i="131" s="1"/>
  <c r="EI21514" i="131"/>
  <c r="EL21514" i="131" s="1"/>
  <c r="EI14281" i="131"/>
  <c r="EL14281" i="131" s="1"/>
  <c r="EI27030" i="131"/>
  <c r="EL27030" i="131" s="1"/>
  <c r="EI20705" i="131"/>
  <c r="EL20705" i="131" s="1"/>
  <c r="EI9332" i="131"/>
  <c r="EL9332" i="131" s="1"/>
  <c r="EI22589" i="131"/>
  <c r="EL22589" i="131" s="1"/>
  <c r="EI20697" i="131"/>
  <c r="EL20697" i="131" s="1"/>
  <c r="EI11011" i="131"/>
  <c r="EL11011" i="131" s="1"/>
  <c r="EI14277" i="131"/>
  <c r="EL14277" i="131" s="1"/>
  <c r="EI10471" i="131"/>
  <c r="EL10471" i="131" s="1"/>
  <c r="EI1819" i="131"/>
  <c r="EJ1819" i="131" s="1"/>
  <c r="EI18812" i="131"/>
  <c r="EL18812" i="131" s="1"/>
  <c r="EI20854" i="131"/>
  <c r="EL20854" i="131" s="1"/>
  <c r="EI15688" i="131"/>
  <c r="EL15688" i="131" s="1"/>
  <c r="EI8059" i="131"/>
  <c r="EJ8059" i="131" s="1"/>
  <c r="EI11821" i="131"/>
  <c r="EL11821" i="131" s="1"/>
  <c r="EI10474" i="131"/>
  <c r="EL10474" i="131" s="1"/>
  <c r="EI14218" i="131"/>
  <c r="EL14218" i="131" s="1"/>
  <c r="EI22591" i="131"/>
  <c r="EL22591" i="131" s="1"/>
  <c r="EI10947" i="131"/>
  <c r="EL10947" i="131" s="1"/>
  <c r="EI23914" i="131"/>
  <c r="EL23914" i="131" s="1"/>
  <c r="EI22886" i="131"/>
  <c r="EL22886" i="131" s="1"/>
  <c r="EI25923" i="131"/>
  <c r="EL25923" i="131" s="1"/>
  <c r="EI15694" i="131"/>
  <c r="EL15694" i="131" s="1"/>
  <c r="EI25558" i="131"/>
  <c r="EL25558" i="131" s="1"/>
  <c r="EI12628" i="131"/>
  <c r="EL12628" i="131" s="1"/>
  <c r="EI9329" i="131"/>
  <c r="EL9329" i="131" s="1"/>
  <c r="EI13797" i="131"/>
  <c r="EL13797" i="131" s="1"/>
  <c r="EI14997" i="131"/>
  <c r="EL14997" i="131" s="1"/>
  <c r="EI12478" i="131"/>
  <c r="EL12478" i="131" s="1"/>
  <c r="EI11012" i="131"/>
  <c r="EL11012" i="131" s="1"/>
  <c r="EI9028" i="131"/>
  <c r="EL9028" i="131" s="1"/>
  <c r="EI18392" i="131"/>
  <c r="EL18392" i="131" s="1"/>
  <c r="EI22199" i="131"/>
  <c r="EL22199" i="131" s="1"/>
  <c r="EI14278" i="131"/>
  <c r="EL14278" i="131" s="1"/>
  <c r="EI10619" i="131"/>
  <c r="EL10619" i="131" s="1"/>
  <c r="EI8052" i="131"/>
  <c r="EJ8052" i="131" s="1"/>
  <c r="EI8061" i="131"/>
  <c r="EJ8061" i="131" s="1"/>
  <c r="EI18933" i="131"/>
  <c r="EL18933" i="131" s="1"/>
  <c r="EI11007" i="131"/>
  <c r="EL11007" i="131" s="1"/>
  <c r="EI11367" i="131"/>
  <c r="EL11367" i="131" s="1"/>
  <c r="EI10467" i="131"/>
  <c r="EL10467" i="131" s="1"/>
  <c r="EI17101" i="131"/>
  <c r="EL17101" i="131" s="1"/>
  <c r="EI20487" i="131"/>
  <c r="EL20487" i="131" s="1"/>
  <c r="EI23907" i="131"/>
  <c r="EL23907" i="131" s="1"/>
  <c r="EI20698" i="131"/>
  <c r="EL20698" i="131" s="1"/>
  <c r="EI10714" i="131"/>
  <c r="EL10714" i="131" s="1"/>
  <c r="EI20703" i="131"/>
  <c r="EL20703" i="131" s="1"/>
  <c r="EI22892" i="131"/>
  <c r="EL22892" i="131" s="1"/>
  <c r="EI14285" i="131"/>
  <c r="EL14285" i="131" s="1"/>
  <c r="EI26818" i="131"/>
  <c r="EL26818" i="131" s="1"/>
  <c r="EI18574" i="131"/>
  <c r="EL18574" i="131" s="1"/>
  <c r="EI22593" i="131"/>
  <c r="EL22593" i="131" s="1"/>
  <c r="EI11819" i="131"/>
  <c r="EL11819" i="131" s="1"/>
  <c r="EI18269" i="131"/>
  <c r="EL18269" i="131" s="1"/>
  <c r="EI14222" i="131"/>
  <c r="EL14222" i="131" s="1"/>
  <c r="EI26819" i="131"/>
  <c r="EL26819" i="131" s="1"/>
  <c r="EI14824" i="131"/>
  <c r="EL14824" i="131" s="1"/>
  <c r="EI20764" i="131"/>
  <c r="EL20764" i="131" s="1"/>
  <c r="EI18267" i="131"/>
  <c r="EL18267" i="131" s="1"/>
  <c r="EI9328" i="131"/>
  <c r="EL9328" i="131" s="1"/>
  <c r="EI15751" i="131"/>
  <c r="EL15751" i="131" s="1"/>
  <c r="EI8053" i="131"/>
  <c r="EJ8053" i="131" s="1"/>
  <c r="EI14577" i="131"/>
  <c r="EL14577" i="131" s="1"/>
  <c r="EI26825" i="131"/>
  <c r="EL26825" i="131" s="1"/>
  <c r="EI18807" i="131"/>
  <c r="EL18807" i="131" s="1"/>
  <c r="EI18090" i="131"/>
  <c r="EL18090" i="131" s="1"/>
  <c r="EI10707" i="131"/>
  <c r="EL10707" i="131" s="1"/>
  <c r="EI10617" i="131"/>
  <c r="EL10617" i="131" s="1"/>
  <c r="EI18088" i="131"/>
  <c r="EL18088" i="131" s="1"/>
  <c r="EI18092" i="131"/>
  <c r="EL18092" i="131" s="1"/>
  <c r="EI23067" i="131"/>
  <c r="EL23067" i="131" s="1"/>
  <c r="EI13593" i="131"/>
  <c r="EL13593" i="131" s="1"/>
  <c r="EI27034" i="131"/>
  <c r="EL27034" i="131" s="1"/>
  <c r="EI22142" i="131"/>
  <c r="EL22142" i="131" s="1"/>
  <c r="EI12177" i="131"/>
  <c r="EL12177" i="131" s="1"/>
  <c r="EI19952" i="131"/>
  <c r="EL19952" i="131" s="1"/>
  <c r="EI13590" i="131"/>
  <c r="EL13590" i="131" s="1"/>
  <c r="EI10442" i="131"/>
  <c r="EL10442" i="131" s="1"/>
  <c r="EI22381" i="131"/>
  <c r="EL22381" i="131" s="1"/>
  <c r="EI24093" i="131"/>
  <c r="EL24093" i="131" s="1"/>
  <c r="EI22379" i="131"/>
  <c r="EL22379" i="131" s="1"/>
  <c r="EI7789" i="131"/>
  <c r="EJ7789" i="131" s="1"/>
  <c r="EI15781" i="131"/>
  <c r="EL15781" i="131" s="1"/>
  <c r="EI24211" i="131"/>
  <c r="EL24211" i="131" s="1"/>
  <c r="EI24208" i="131"/>
  <c r="EL24208" i="131" s="1"/>
  <c r="EI21837" i="131"/>
  <c r="EL21837" i="131" s="1"/>
  <c r="EI21244" i="131"/>
  <c r="EL21244" i="131" s="1"/>
  <c r="EI23548" i="131"/>
  <c r="EL23548" i="131" s="1"/>
  <c r="EI18572" i="131"/>
  <c r="EL18572" i="131" s="1"/>
  <c r="EI24147" i="131"/>
  <c r="EL24147" i="131" s="1"/>
  <c r="EI18570" i="131"/>
  <c r="EL18570" i="131" s="1"/>
  <c r="EI21207" i="131"/>
  <c r="EL21207" i="131" s="1"/>
  <c r="EI17824" i="131"/>
  <c r="EL17824" i="131" s="1"/>
  <c r="EI18387" i="131"/>
  <c r="EL18387" i="131" s="1"/>
  <c r="EI26158" i="131"/>
  <c r="EL26158" i="131" s="1"/>
  <c r="EI22321" i="131"/>
  <c r="EL22321" i="131" s="1"/>
  <c r="EI24207" i="131"/>
  <c r="EL24207" i="131" s="1"/>
  <c r="EI16774" i="131"/>
  <c r="EL16774" i="131" s="1"/>
  <c r="EI980" i="131"/>
  <c r="EJ980" i="131" s="1"/>
  <c r="EI21208" i="131"/>
  <c r="EL21208" i="131" s="1"/>
  <c r="EI21935" i="131"/>
  <c r="EL21935" i="131" s="1"/>
  <c r="EI21750" i="131"/>
  <c r="EL21750" i="131" s="1"/>
  <c r="EI26160" i="131"/>
  <c r="EL26160" i="131" s="1"/>
  <c r="EI17431" i="131"/>
  <c r="EL17431" i="131" s="1"/>
  <c r="EI24180" i="131"/>
  <c r="EL24180" i="131" s="1"/>
  <c r="EI19827" i="131"/>
  <c r="EL19827" i="131" s="1"/>
  <c r="EI21751" i="131"/>
  <c r="EL21751" i="131" s="1"/>
  <c r="EI15687" i="131"/>
  <c r="EL15687" i="131" s="1"/>
  <c r="EI26157" i="131"/>
  <c r="EL26157" i="131" s="1"/>
  <c r="EI21210" i="131"/>
  <c r="EL21210" i="131" s="1"/>
  <c r="EI24183" i="131"/>
  <c r="EL24183" i="131" s="1"/>
  <c r="EI24184" i="131"/>
  <c r="EL24184" i="131" s="1"/>
  <c r="EI26552" i="131"/>
  <c r="EL26552" i="131" s="1"/>
  <c r="EI13348" i="131"/>
  <c r="EL13348" i="131" s="1"/>
  <c r="EI12389" i="131"/>
  <c r="EL12389" i="131" s="1"/>
  <c r="EI18567" i="131"/>
  <c r="EL18567" i="131" s="1"/>
  <c r="EI19055" i="131"/>
  <c r="EL19055" i="131" s="1"/>
  <c r="EI25803" i="131"/>
  <c r="EL25803" i="131" s="1"/>
  <c r="EI19739" i="131"/>
  <c r="EL19739" i="131" s="1"/>
  <c r="EI26161" i="131"/>
  <c r="EL26161" i="131" s="1"/>
  <c r="EI15690" i="131"/>
  <c r="EL15690" i="131" s="1"/>
  <c r="EI18390" i="131"/>
  <c r="EL18390" i="131" s="1"/>
  <c r="EI24185" i="131"/>
  <c r="EL24185" i="131" s="1"/>
  <c r="EI21211" i="131"/>
  <c r="EL21211" i="131" s="1"/>
  <c r="EI24181" i="131"/>
  <c r="EL24181" i="131" s="1"/>
  <c r="EI24179" i="131"/>
  <c r="EL24179" i="131" s="1"/>
  <c r="EI22318" i="131"/>
  <c r="EL22318" i="131" s="1"/>
  <c r="EI18569" i="131"/>
  <c r="EL18569" i="131" s="1"/>
  <c r="EI13350" i="131"/>
  <c r="EL13350" i="131" s="1"/>
  <c r="EI16771" i="131"/>
  <c r="EL16771" i="131" s="1"/>
  <c r="EI13351" i="131"/>
  <c r="EL13351" i="131" s="1"/>
  <c r="EI23554" i="131"/>
  <c r="EL23554" i="131" s="1"/>
  <c r="EI17817" i="131"/>
  <c r="EL17817" i="131" s="1"/>
  <c r="EI17816" i="131"/>
  <c r="EL17816" i="131" s="1"/>
  <c r="EI21927" i="131"/>
  <c r="EL21927" i="131" s="1"/>
  <c r="EI21241" i="131"/>
  <c r="EL21241" i="131" s="1"/>
  <c r="EI16768" i="131"/>
  <c r="EL16768" i="131" s="1"/>
  <c r="EI17428" i="131"/>
  <c r="EL17428" i="131" s="1"/>
  <c r="EI25654" i="131"/>
  <c r="EL25654" i="131" s="1"/>
  <c r="EI18779" i="131"/>
  <c r="EL18779" i="131" s="1"/>
  <c r="EI12929" i="131"/>
  <c r="EL12929" i="131" s="1"/>
  <c r="EI19472" i="131"/>
  <c r="EL19472" i="131" s="1"/>
  <c r="EI23555" i="131"/>
  <c r="EL23555" i="131" s="1"/>
  <c r="EI18391" i="131"/>
  <c r="EL18391" i="131" s="1"/>
  <c r="EI18571" i="131"/>
  <c r="EL18571" i="131" s="1"/>
  <c r="EI18388" i="131"/>
  <c r="EL18388" i="131" s="1"/>
  <c r="EI18568" i="131"/>
  <c r="EL18568" i="131" s="1"/>
  <c r="EI18394" i="131"/>
  <c r="EL18394" i="131" s="1"/>
  <c r="EI17818" i="131"/>
  <c r="EL17818" i="131" s="1"/>
  <c r="EI15928" i="131"/>
  <c r="EL15928" i="131" s="1"/>
  <c r="EI15930" i="131"/>
  <c r="EL15930" i="131" s="1"/>
  <c r="EI15030" i="131"/>
  <c r="EL15030" i="131" s="1"/>
  <c r="EI17822" i="131"/>
  <c r="EL17822" i="131" s="1"/>
  <c r="EI17820" i="131"/>
  <c r="EL17820" i="131" s="1"/>
  <c r="EI13712" i="131"/>
  <c r="EL13712" i="131" s="1"/>
  <c r="EI15418" i="131"/>
  <c r="EL15418" i="131" s="1"/>
  <c r="EI15424" i="131"/>
  <c r="EL15424" i="131" s="1"/>
  <c r="EI14405" i="131"/>
  <c r="EL14405" i="131" s="1"/>
  <c r="EI11791" i="131"/>
  <c r="EL11791" i="131" s="1"/>
  <c r="EI8969" i="131"/>
  <c r="EL8969" i="131" s="1"/>
  <c r="EI11071" i="131"/>
  <c r="EL11071" i="131" s="1"/>
  <c r="EI26191" i="131"/>
  <c r="EL26191" i="131" s="1"/>
  <c r="EI20133" i="131"/>
  <c r="EL20133" i="131" s="1"/>
  <c r="EI11787" i="131"/>
  <c r="EL11787" i="131" s="1"/>
  <c r="EI11074" i="131"/>
  <c r="EL11074" i="131" s="1"/>
  <c r="EI20127" i="131"/>
  <c r="EL20127" i="131" s="1"/>
  <c r="EI13677" i="131"/>
  <c r="EL13677" i="131" s="1"/>
  <c r="EI15417" i="131"/>
  <c r="EL15417" i="131" s="1"/>
  <c r="EI12867" i="131"/>
  <c r="EL12867" i="131" s="1"/>
  <c r="EI12812" i="131"/>
  <c r="EL12812" i="131" s="1"/>
  <c r="EI23128" i="131"/>
  <c r="EL23128" i="131" s="1"/>
  <c r="EI19801" i="131"/>
  <c r="EL19801" i="131" s="1"/>
  <c r="EI23098" i="131"/>
  <c r="EL23098" i="131" s="1"/>
  <c r="EI20134" i="131"/>
  <c r="EL20134" i="131" s="1"/>
  <c r="EI17068" i="131"/>
  <c r="EL17068" i="131" s="1"/>
  <c r="EI13681" i="131"/>
  <c r="EL13681" i="131" s="1"/>
  <c r="EI18958" i="131"/>
  <c r="EL18958" i="131" s="1"/>
  <c r="EI23104" i="131"/>
  <c r="EL23104" i="131" s="1"/>
  <c r="EI26971" i="131"/>
  <c r="EL26971" i="131" s="1"/>
  <c r="EI17702" i="131"/>
  <c r="EL17702" i="131" s="1"/>
  <c r="EI20130" i="131"/>
  <c r="EL20130" i="131" s="1"/>
  <c r="EI26397" i="131"/>
  <c r="EL26397" i="131" s="1"/>
  <c r="EI13108" i="131"/>
  <c r="EL13108" i="131" s="1"/>
  <c r="EI19799" i="131"/>
  <c r="EL19799" i="131" s="1"/>
  <c r="EI12873" i="131"/>
  <c r="EL12873" i="131" s="1"/>
  <c r="EI19802" i="131"/>
  <c r="EL19802" i="131" s="1"/>
  <c r="EI26547" i="131"/>
  <c r="EL26547" i="131" s="1"/>
  <c r="EI13111" i="131"/>
  <c r="EL13111" i="131" s="1"/>
  <c r="EI26517" i="131"/>
  <c r="EL26517" i="131" s="1"/>
  <c r="EI11942" i="131"/>
  <c r="EL11942" i="131" s="1"/>
  <c r="EI23097" i="131"/>
  <c r="EL23097" i="131" s="1"/>
  <c r="EI11788" i="131"/>
  <c r="EL11788" i="131" s="1"/>
  <c r="EI17821" i="131"/>
  <c r="EL17821" i="131" s="1"/>
  <c r="EI17823" i="131"/>
  <c r="EL17823" i="131" s="1"/>
  <c r="EI23277" i="131"/>
  <c r="EL23277" i="131" s="1"/>
  <c r="EI26398" i="131"/>
  <c r="EL26398" i="131" s="1"/>
  <c r="EI17067" i="131"/>
  <c r="EL17067" i="131" s="1"/>
  <c r="EI26189" i="131"/>
  <c r="EL26189" i="131" s="1"/>
  <c r="EI25231" i="131"/>
  <c r="EL25231" i="131" s="1"/>
  <c r="EI23130" i="131"/>
  <c r="EL23130" i="131" s="1"/>
  <c r="EI8971" i="131"/>
  <c r="EL8971" i="131" s="1"/>
  <c r="EI17701" i="131"/>
  <c r="EL17701" i="131" s="1"/>
  <c r="EI26550" i="131"/>
  <c r="EL26550" i="131" s="1"/>
  <c r="EI17699" i="131"/>
  <c r="EL17699" i="131" s="1"/>
  <c r="EI14402" i="131"/>
  <c r="EL14402" i="131" s="1"/>
  <c r="EI21992" i="131"/>
  <c r="EL21992" i="131" s="1"/>
  <c r="EI12361" i="131"/>
  <c r="EL12361" i="131" s="1"/>
  <c r="EI20132" i="131"/>
  <c r="EL20132" i="131" s="1"/>
  <c r="EI26400" i="131"/>
  <c r="EL26400" i="131" s="1"/>
  <c r="EI12359" i="131"/>
  <c r="EL12359" i="131" s="1"/>
  <c r="EI14157" i="131"/>
  <c r="EL14157" i="131" s="1"/>
  <c r="EI11943" i="131"/>
  <c r="EL11943" i="131" s="1"/>
  <c r="EI11790" i="131"/>
  <c r="EL11790" i="131" s="1"/>
  <c r="EI11069" i="131"/>
  <c r="EL11069" i="131" s="1"/>
  <c r="EI17700" i="131"/>
  <c r="EL17700" i="131" s="1"/>
  <c r="EI2961" i="131"/>
  <c r="EJ2961" i="131" s="1"/>
  <c r="EI11941" i="131"/>
  <c r="EL11941" i="131" s="1"/>
  <c r="EI8970" i="131"/>
  <c r="EL8970" i="131" s="1"/>
  <c r="EI19798" i="131"/>
  <c r="EL19798" i="131" s="1"/>
  <c r="EI8968" i="131"/>
  <c r="EL8968" i="131" s="1"/>
  <c r="EI17970" i="131"/>
  <c r="EL17970" i="131" s="1"/>
  <c r="EI14161" i="131"/>
  <c r="EL14161" i="131" s="1"/>
  <c r="EI21990" i="131"/>
  <c r="EL21990" i="131" s="1"/>
  <c r="EI10889" i="131"/>
  <c r="EL10889" i="131" s="1"/>
  <c r="EI21991" i="131"/>
  <c r="EL21991" i="131" s="1"/>
  <c r="EI26551" i="131"/>
  <c r="EL26551" i="131" s="1"/>
  <c r="EI11067" i="131"/>
  <c r="EL11067" i="131" s="1"/>
  <c r="EI26548" i="131"/>
  <c r="EL26548" i="131" s="1"/>
  <c r="EI26188" i="131"/>
  <c r="EL26188" i="131" s="1"/>
  <c r="EI11794" i="131"/>
  <c r="EL11794" i="131" s="1"/>
  <c r="EI19800" i="131"/>
  <c r="EL19800" i="131" s="1"/>
  <c r="EI8972" i="131"/>
  <c r="EL8972" i="131" s="1"/>
  <c r="EI26187" i="131"/>
  <c r="EL26187" i="131" s="1"/>
  <c r="EI15029" i="131"/>
  <c r="EL15029" i="131" s="1"/>
  <c r="EI15031" i="131"/>
  <c r="EL15031" i="131" s="1"/>
  <c r="EI15028" i="131"/>
  <c r="EL15028" i="131" s="1"/>
  <c r="EI15027" i="131"/>
  <c r="EL15027" i="131" s="1"/>
  <c r="EI14910" i="131"/>
  <c r="EL14910" i="131" s="1"/>
  <c r="EI14908" i="131"/>
  <c r="EL14908" i="131" s="1"/>
  <c r="EI15451" i="131"/>
  <c r="EL15451" i="131" s="1"/>
  <c r="EI8821" i="131"/>
  <c r="EL8821" i="131" s="1"/>
  <c r="EI15538" i="131"/>
  <c r="EL15538" i="131" s="1"/>
  <c r="EI19020" i="131"/>
  <c r="EL19020" i="131" s="1"/>
  <c r="EI15544" i="131"/>
  <c r="EL15544" i="131" s="1"/>
  <c r="EI19920" i="131"/>
  <c r="EL19920" i="131" s="1"/>
  <c r="EI19021" i="131"/>
  <c r="EL19021" i="131" s="1"/>
  <c r="EI21124" i="131"/>
  <c r="EL21124" i="131" s="1"/>
  <c r="EI18721" i="131"/>
  <c r="EL18721" i="131" s="1"/>
  <c r="EI10921" i="131"/>
  <c r="EL10921" i="131" s="1"/>
  <c r="EI19624" i="131"/>
  <c r="EL19624" i="131" s="1"/>
  <c r="EI25024" i="131"/>
  <c r="EL25024" i="131" s="1"/>
  <c r="EI25617" i="131"/>
  <c r="EL25617" i="131" s="1"/>
  <c r="EI9717" i="131"/>
  <c r="EL9717" i="131" s="1"/>
  <c r="EI21508" i="131"/>
  <c r="EL21508" i="131" s="1"/>
  <c r="EI26968" i="131"/>
  <c r="EL26968" i="131" s="1"/>
  <c r="EI12661" i="131"/>
  <c r="EL12661" i="131" s="1"/>
  <c r="EI21091" i="131"/>
  <c r="EL21091" i="131" s="1"/>
  <c r="EI19617" i="131"/>
  <c r="EL19617" i="131" s="1"/>
  <c r="EI11247" i="131"/>
  <c r="EL11247" i="131" s="1"/>
  <c r="EI10833" i="131"/>
  <c r="EL10833" i="131" s="1"/>
  <c r="EI27057" i="131"/>
  <c r="EL27057" i="131" s="1"/>
  <c r="EI17637" i="131"/>
  <c r="EL17637" i="131" s="1"/>
  <c r="EI24238" i="131"/>
  <c r="EL24238" i="131" s="1"/>
  <c r="EI18034" i="131"/>
  <c r="EL18034" i="131" s="1"/>
  <c r="EI26759" i="131"/>
  <c r="EL26759" i="131" s="1"/>
  <c r="EI10924" i="131"/>
  <c r="EL10924" i="131" s="1"/>
  <c r="EI9537" i="131"/>
  <c r="EL9537" i="131" s="1"/>
  <c r="EI12477" i="131"/>
  <c r="EL12477" i="131" s="1"/>
  <c r="EI26251" i="131"/>
  <c r="EL26251" i="131" s="1"/>
  <c r="EI19860" i="131"/>
  <c r="EL19860" i="131" s="1"/>
  <c r="EI18027" i="131"/>
  <c r="EL18027" i="131" s="1"/>
  <c r="EI26974" i="131"/>
  <c r="EL26974" i="131" s="1"/>
  <c r="EI19917" i="131"/>
  <c r="EL19917" i="131" s="1"/>
  <c r="EI24237" i="131"/>
  <c r="EL24237" i="131" s="1"/>
  <c r="EI14911" i="131"/>
  <c r="EL14911" i="131" s="1"/>
  <c r="EI13258" i="131"/>
  <c r="EL13258" i="131" s="1"/>
  <c r="EI10257" i="131"/>
  <c r="EL10257" i="131" s="1"/>
  <c r="EI25621" i="131"/>
  <c r="EL25621" i="131" s="1"/>
  <c r="EI13265" i="131"/>
  <c r="EL13265" i="131" s="1"/>
  <c r="EI9541" i="131"/>
  <c r="EL9541" i="131" s="1"/>
  <c r="EI10078" i="131"/>
  <c r="EL10078" i="131" s="1"/>
  <c r="EI19863" i="131"/>
  <c r="EL19863" i="131" s="1"/>
  <c r="EI26967" i="131"/>
  <c r="EL26967" i="131" s="1"/>
  <c r="EI14907" i="131"/>
  <c r="EL14907" i="131" s="1"/>
  <c r="EI10260" i="131"/>
  <c r="EL10260" i="131" s="1"/>
  <c r="EI15447" i="131"/>
  <c r="EL15447" i="131" s="1"/>
  <c r="EI18028" i="131"/>
  <c r="EL18028" i="131" s="1"/>
  <c r="EI10077" i="131"/>
  <c r="EL10077" i="131" s="1"/>
  <c r="EI19918" i="131"/>
  <c r="EL19918" i="131" s="1"/>
  <c r="EI21808" i="131"/>
  <c r="EL21808" i="131" s="1"/>
  <c r="EI19017" i="131"/>
  <c r="EL19017" i="131" s="1"/>
  <c r="EI13709" i="131"/>
  <c r="EL13709" i="131" s="1"/>
  <c r="EI15416" i="131"/>
  <c r="EI17819" i="131"/>
  <c r="EL17819" i="131" s="1"/>
  <c r="EI21632" i="131"/>
  <c r="EL21632" i="131" s="1"/>
  <c r="EI21928" i="131"/>
  <c r="EL21928" i="131" s="1"/>
  <c r="EI21629" i="131"/>
  <c r="EL21629" i="131" s="1"/>
  <c r="EI21088" i="131"/>
  <c r="EL21088" i="131" s="1"/>
  <c r="EI26854" i="131"/>
  <c r="EL26854" i="131" s="1"/>
  <c r="EI26847" i="131"/>
  <c r="EL26847" i="131" s="1"/>
  <c r="EI21631" i="131"/>
  <c r="EL21631" i="131" s="1"/>
  <c r="EI13711" i="131"/>
  <c r="EL13711" i="131" s="1"/>
  <c r="EI13714" i="131"/>
  <c r="EL13714" i="131" s="1"/>
  <c r="EI13715" i="131"/>
  <c r="EL13715" i="131" s="1"/>
  <c r="EI13707" i="131"/>
  <c r="EL13707" i="131" s="1"/>
  <c r="EI23075" i="131"/>
  <c r="EL23075" i="131" s="1"/>
  <c r="EI13713" i="131"/>
  <c r="EL13713" i="131" s="1"/>
  <c r="EI19414" i="131"/>
  <c r="EL19414" i="131" s="1"/>
  <c r="EI13710" i="131"/>
  <c r="EL13710" i="131" s="1"/>
  <c r="EI23071" i="131"/>
  <c r="EL23071" i="131" s="1"/>
  <c r="EI23074" i="131"/>
  <c r="EL23074" i="131" s="1"/>
  <c r="EI4307" i="131"/>
  <c r="EJ4307" i="131" s="1"/>
  <c r="EI4812" i="131"/>
  <c r="EJ4812" i="131" s="1"/>
  <c r="EI4188" i="131"/>
  <c r="EJ4188" i="131" s="1"/>
  <c r="EI23072" i="131"/>
  <c r="EL23072" i="131" s="1"/>
  <c r="EI23073" i="131"/>
  <c r="EL23073" i="131" s="1"/>
  <c r="EI1400" i="131"/>
  <c r="EJ1400" i="131" s="1"/>
  <c r="EI23070" i="131"/>
  <c r="EL23070" i="131" s="1"/>
  <c r="EI8672" i="131"/>
  <c r="EL8672" i="131" s="1"/>
  <c r="EI9779" i="131"/>
  <c r="EL9779" i="131" s="1"/>
  <c r="EI25260" i="131"/>
  <c r="EL25260" i="131" s="1"/>
  <c r="EI22741" i="131"/>
  <c r="EL22741" i="131" s="1"/>
  <c r="EI25677" i="131"/>
  <c r="EL25677" i="131" s="1"/>
  <c r="EI22859" i="131"/>
  <c r="EL22859" i="131" s="1"/>
  <c r="EI1394" i="131"/>
  <c r="EJ1394" i="131" s="1"/>
  <c r="EI9604" i="131"/>
  <c r="EL9604" i="131" s="1"/>
  <c r="EI26098" i="131"/>
  <c r="EL26098" i="131" s="1"/>
  <c r="EI8817" i="131"/>
  <c r="EL8817" i="131" s="1"/>
  <c r="EI13558" i="131"/>
  <c r="EL13558" i="131" s="1"/>
  <c r="EI13768" i="131"/>
  <c r="EL13768" i="131" s="1"/>
  <c r="EI21689" i="131"/>
  <c r="EL21689" i="131" s="1"/>
  <c r="EI25894" i="131"/>
  <c r="EL25894" i="131" s="1"/>
  <c r="EI21032" i="131"/>
  <c r="EL21032" i="131" s="1"/>
  <c r="EI21844" i="131"/>
  <c r="EL21844" i="131" s="1"/>
  <c r="EI11491" i="131"/>
  <c r="EL11491" i="131" s="1"/>
  <c r="EI17007" i="131"/>
  <c r="EL17007" i="131" s="1"/>
  <c r="EI26312" i="131"/>
  <c r="EL26312" i="131" s="1"/>
  <c r="EI21691" i="131"/>
  <c r="EL21691" i="131" s="1"/>
  <c r="EI16291" i="131"/>
  <c r="EL16291" i="131" s="1"/>
  <c r="EI11488" i="131"/>
  <c r="EL11488" i="131" s="1"/>
  <c r="EI22832" i="131"/>
  <c r="EL22832" i="131" s="1"/>
  <c r="EI16860" i="131"/>
  <c r="EL16860" i="131" s="1"/>
  <c r="EI8908" i="131"/>
  <c r="EL8908" i="131" s="1"/>
  <c r="EI22711" i="131"/>
  <c r="EL22711" i="131" s="1"/>
  <c r="EI22438" i="131"/>
  <c r="EL22438" i="131" s="1"/>
  <c r="EI16564" i="131"/>
  <c r="EL16564" i="131" s="1"/>
  <c r="EI20878" i="131"/>
  <c r="EL20878" i="131" s="1"/>
  <c r="EI9962" i="131"/>
  <c r="EL9962" i="131" s="1"/>
  <c r="EI24154" i="131"/>
  <c r="EL24154" i="131" s="1"/>
  <c r="EI7787" i="131"/>
  <c r="EJ7787" i="131" s="1"/>
  <c r="EI26101" i="131"/>
  <c r="EL26101" i="131" s="1"/>
  <c r="EI1635" i="131"/>
  <c r="EJ1635" i="131" s="1"/>
  <c r="EI10892" i="131"/>
  <c r="EL10892" i="131" s="1"/>
  <c r="EI16557" i="131"/>
  <c r="EL16557" i="131" s="1"/>
  <c r="EI25559" i="131"/>
  <c r="EL25559" i="131" s="1"/>
  <c r="EI15270" i="131"/>
  <c r="EL15270" i="131" s="1"/>
  <c r="EI27125" i="131"/>
  <c r="EL27125" i="131" s="1"/>
  <c r="EI11493" i="131"/>
  <c r="EL11493" i="131" s="1"/>
  <c r="EI23698" i="131"/>
  <c r="EL23698" i="131" s="1"/>
  <c r="EI1396" i="131"/>
  <c r="EJ1396" i="131" s="1"/>
  <c r="EI21693" i="131"/>
  <c r="EL21693" i="131" s="1"/>
  <c r="EI21029" i="131"/>
  <c r="EL21029" i="131" s="1"/>
  <c r="EI17099" i="131"/>
  <c r="EL17099" i="131" s="1"/>
  <c r="EI13619" i="131"/>
  <c r="EL13619" i="131" s="1"/>
  <c r="EI15750" i="131"/>
  <c r="EL15750" i="131" s="1"/>
  <c r="EI1788" i="131"/>
  <c r="EJ1788" i="131" s="1"/>
  <c r="EI15268" i="131"/>
  <c r="EL15268" i="131" s="1"/>
  <c r="EI16527" i="131"/>
  <c r="EL16527" i="131" s="1"/>
  <c r="EI16438" i="131"/>
  <c r="EL16438" i="131" s="1"/>
  <c r="EI9602" i="131"/>
  <c r="EL9602" i="131" s="1"/>
  <c r="EI20880" i="131"/>
  <c r="EL20880" i="131" s="1"/>
  <c r="EI15267" i="131"/>
  <c r="EL15267" i="131" s="1"/>
  <c r="EI13562" i="131"/>
  <c r="EL13562" i="131" s="1"/>
  <c r="EI14791" i="131"/>
  <c r="EL14791" i="131" s="1"/>
  <c r="EI27124" i="131"/>
  <c r="EL27124" i="131" s="1"/>
  <c r="EI22861" i="131"/>
  <c r="EL22861" i="131" s="1"/>
  <c r="EI26311" i="131"/>
  <c r="EL26311" i="131" s="1"/>
  <c r="EI21031" i="131"/>
  <c r="EL21031" i="131" s="1"/>
  <c r="EI8667" i="131"/>
  <c r="EL8667" i="131" s="1"/>
  <c r="EI16859" i="131"/>
  <c r="EL16859" i="131" s="1"/>
  <c r="EI14788" i="131"/>
  <c r="EL14788" i="131" s="1"/>
  <c r="EI22744" i="131"/>
  <c r="EL22744" i="131" s="1"/>
  <c r="EI16858" i="131"/>
  <c r="EL16858" i="131" s="1"/>
  <c r="EI9597" i="131"/>
  <c r="EL9597" i="131" s="1"/>
  <c r="EI17671" i="131"/>
  <c r="EL17671" i="131" s="1"/>
  <c r="EI16654" i="131"/>
  <c r="EL16654" i="131" s="1"/>
  <c r="EI19889" i="131"/>
  <c r="EL19889" i="131" s="1"/>
  <c r="EI25265" i="131"/>
  <c r="EL25265" i="131" s="1"/>
  <c r="EI24274" i="131"/>
  <c r="EL24274" i="131" s="1"/>
  <c r="EI16440" i="131"/>
  <c r="EL16440" i="131" s="1"/>
  <c r="EI1398" i="131"/>
  <c r="EJ1398" i="131" s="1"/>
  <c r="EI22834" i="131"/>
  <c r="EL22834" i="131" s="1"/>
  <c r="EI16170" i="131"/>
  <c r="EL16170" i="131" s="1"/>
  <c r="EI22742" i="131"/>
  <c r="EL22742" i="131" s="1"/>
  <c r="EI14793" i="131"/>
  <c r="EL14793" i="131" s="1"/>
  <c r="EI11314" i="131"/>
  <c r="EL11314" i="131" s="1"/>
  <c r="EI11489" i="131"/>
  <c r="EL11489" i="131" s="1"/>
  <c r="EI17011" i="131"/>
  <c r="EL17011" i="131" s="1"/>
  <c r="EI9599" i="131"/>
  <c r="EL9599" i="131" s="1"/>
  <c r="EI17102" i="131"/>
  <c r="EL17102" i="131" s="1"/>
  <c r="EI20882" i="131"/>
  <c r="EL20882" i="131" s="1"/>
  <c r="EI4130" i="131"/>
  <c r="EJ4130" i="131" s="1"/>
  <c r="EI17494" i="131"/>
  <c r="EL17494" i="131" s="1"/>
  <c r="EI16531" i="131"/>
  <c r="EL16531" i="131" s="1"/>
  <c r="EI14789" i="131"/>
  <c r="EL14789" i="131" s="1"/>
  <c r="EI21030" i="131"/>
  <c r="EL21030" i="131" s="1"/>
  <c r="EI16294" i="131"/>
  <c r="EL16294" i="131" s="1"/>
  <c r="EI17100" i="131"/>
  <c r="EL17100" i="131" s="1"/>
  <c r="EI21810" i="131"/>
  <c r="EL21810" i="131" s="1"/>
  <c r="EI5089" i="131"/>
  <c r="EJ5089" i="131" s="1"/>
  <c r="EI22441" i="131"/>
  <c r="EL22441" i="131" s="1"/>
  <c r="EI14792" i="131"/>
  <c r="EL14792" i="131" s="1"/>
  <c r="EI21814" i="131"/>
  <c r="EL21814" i="131" s="1"/>
  <c r="EI9957" i="131"/>
  <c r="EL9957" i="131" s="1"/>
  <c r="EI16437" i="131"/>
  <c r="EL16437" i="131" s="1"/>
  <c r="EI16287" i="131"/>
  <c r="EL16287" i="131" s="1"/>
  <c r="EI14790" i="131"/>
  <c r="EL14790" i="131" s="1"/>
  <c r="EI22828" i="131"/>
  <c r="EL22828" i="131" s="1"/>
  <c r="EI22864" i="131"/>
  <c r="EL22864" i="131" s="1"/>
  <c r="EI9598" i="131"/>
  <c r="EL9598" i="131" s="1"/>
  <c r="EI4186" i="131"/>
  <c r="EJ4186" i="131" s="1"/>
  <c r="EI25773" i="131"/>
  <c r="EL25773" i="131" s="1"/>
  <c r="EI16174" i="131"/>
  <c r="EL16174" i="131" s="1"/>
  <c r="EI10770" i="131"/>
  <c r="EL10770" i="131" s="1"/>
  <c r="EI12994" i="131"/>
  <c r="EL12994" i="131" s="1"/>
  <c r="EI10201" i="131"/>
  <c r="EL10201" i="131" s="1"/>
  <c r="EI24149" i="131"/>
  <c r="EL24149" i="131" s="1"/>
  <c r="EI21147" i="131"/>
  <c r="EL21147" i="131" s="1"/>
  <c r="EI22439" i="131"/>
  <c r="EL22439" i="131" s="1"/>
  <c r="EI24267" i="131"/>
  <c r="EL24267" i="131" s="1"/>
  <c r="EI16439" i="131"/>
  <c r="EL16439" i="131" s="1"/>
  <c r="EI1395" i="131"/>
  <c r="EJ1395" i="131" s="1"/>
  <c r="EI22829" i="131"/>
  <c r="EL22829" i="131" s="1"/>
  <c r="EI8670" i="131"/>
  <c r="EL8670" i="131" s="1"/>
  <c r="EI22715" i="131"/>
  <c r="EL22715" i="131" s="1"/>
  <c r="EI8912" i="131"/>
  <c r="EL8912" i="131" s="1"/>
  <c r="EI13049" i="131"/>
  <c r="EL13049" i="131" s="1"/>
  <c r="EI11307" i="131"/>
  <c r="EL11307" i="131" s="1"/>
  <c r="EI22862" i="131"/>
  <c r="EL22862" i="131" s="1"/>
  <c r="EI25772" i="131"/>
  <c r="EL25772" i="131" s="1"/>
  <c r="EI8671" i="131"/>
  <c r="EL8671" i="131" s="1"/>
  <c r="EI8910" i="131"/>
  <c r="EL8910" i="131" s="1"/>
  <c r="EI24150" i="131"/>
  <c r="EL24150" i="131" s="1"/>
  <c r="EI18361" i="131"/>
  <c r="EL18361" i="131" s="1"/>
  <c r="EI8145" i="131"/>
  <c r="EJ8145" i="131" s="1"/>
  <c r="EI27117" i="131"/>
  <c r="EL27117" i="131" s="1"/>
  <c r="EI21331" i="131"/>
  <c r="EL21331" i="131" s="1"/>
  <c r="EI8668" i="131"/>
  <c r="EL8668" i="131" s="1"/>
  <c r="EI8911" i="131"/>
  <c r="EL8911" i="131" s="1"/>
  <c r="EI25262" i="131"/>
  <c r="EL25262" i="131" s="1"/>
  <c r="EI24151" i="131"/>
  <c r="EL24151" i="131" s="1"/>
  <c r="EI21328" i="131"/>
  <c r="EL21328" i="131" s="1"/>
  <c r="EI22737" i="131"/>
  <c r="EL22737" i="131" s="1"/>
  <c r="EI24148" i="131"/>
  <c r="EL24148" i="131" s="1"/>
  <c r="EI13621" i="131"/>
  <c r="EL13621" i="131" s="1"/>
  <c r="EI9777" i="131"/>
  <c r="EL9777" i="131" s="1"/>
  <c r="EI16289" i="131"/>
  <c r="EL16289" i="131" s="1"/>
  <c r="EI21327" i="131"/>
  <c r="EL21327" i="131" s="1"/>
  <c r="EI14787" i="131"/>
  <c r="EL14787" i="131" s="1"/>
  <c r="EI22857" i="131"/>
  <c r="EL22857" i="131" s="1"/>
  <c r="EI739" i="131"/>
  <c r="EJ739" i="131" s="1"/>
  <c r="EI16863" i="131"/>
  <c r="EL16863" i="131" s="1"/>
  <c r="EI16861" i="131"/>
  <c r="EL16861" i="131" s="1"/>
  <c r="EI25767" i="131"/>
  <c r="EL25767" i="131" s="1"/>
  <c r="EI26008" i="131"/>
  <c r="EL26008" i="131" s="1"/>
  <c r="EI4632" i="131"/>
  <c r="EJ4632" i="131" s="1"/>
  <c r="EI24507" i="131"/>
  <c r="EL24507" i="131" s="1"/>
  <c r="EI13560" i="131"/>
  <c r="EL13560" i="131" s="1"/>
  <c r="EI18362" i="131"/>
  <c r="EL18362" i="131" s="1"/>
  <c r="EI21151" i="131"/>
  <c r="EL21151" i="131" s="1"/>
  <c r="EI21332" i="131"/>
  <c r="EL21332" i="131" s="1"/>
  <c r="EI1399" i="131"/>
  <c r="EJ1399" i="131" s="1"/>
  <c r="EI8760" i="131"/>
  <c r="EL8760" i="131" s="1"/>
  <c r="EI10891" i="131"/>
  <c r="EL10891" i="131" s="1"/>
  <c r="EI20879" i="131"/>
  <c r="EL20879" i="131" s="1"/>
  <c r="EI5116" i="131"/>
  <c r="EJ5116" i="131" s="1"/>
  <c r="EI16528" i="131"/>
  <c r="EL16528" i="131" s="1"/>
  <c r="EI16290" i="131"/>
  <c r="EL16290" i="131" s="1"/>
  <c r="EI21813" i="131"/>
  <c r="EL21813" i="131" s="1"/>
  <c r="EI16650" i="131"/>
  <c r="EL16650" i="131" s="1"/>
  <c r="EI16441" i="131"/>
  <c r="EL16441" i="131" s="1"/>
  <c r="EI27118" i="131"/>
  <c r="EL27118" i="131" s="1"/>
  <c r="EI17674" i="131"/>
  <c r="EL17674" i="131" s="1"/>
  <c r="EI9960" i="131"/>
  <c r="EL9960" i="131" s="1"/>
  <c r="EI13774" i="131"/>
  <c r="EL13774" i="131" s="1"/>
  <c r="EI16862" i="131"/>
  <c r="EL16862" i="131" s="1"/>
  <c r="EI21809" i="131"/>
  <c r="EL21809" i="131" s="1"/>
  <c r="EI10895" i="131"/>
  <c r="EL10895" i="131" s="1"/>
  <c r="EI16168" i="131"/>
  <c r="EL16168" i="131" s="1"/>
  <c r="EI21812" i="131"/>
  <c r="EL21812" i="131" s="1"/>
  <c r="EI11519" i="131"/>
  <c r="EL11519" i="131" s="1"/>
  <c r="EI13565" i="131"/>
  <c r="EL13565" i="131" s="1"/>
  <c r="EI22440" i="131"/>
  <c r="EL22440" i="131" s="1"/>
  <c r="EI3648" i="131"/>
  <c r="EJ3648" i="131" s="1"/>
  <c r="EI18358" i="131"/>
  <c r="EL18358" i="131" s="1"/>
  <c r="EI13620" i="131"/>
  <c r="EL13620" i="131" s="1"/>
  <c r="EI22827" i="131"/>
  <c r="EL22827" i="131" s="1"/>
  <c r="EI9781" i="131"/>
  <c r="EL9781" i="131" s="1"/>
  <c r="EI10887" i="131"/>
  <c r="EL10887" i="131" s="1"/>
  <c r="EI22835" i="131"/>
  <c r="EL22835" i="131" s="1"/>
  <c r="EI22740" i="131"/>
  <c r="EL22740" i="131" s="1"/>
  <c r="EI16565" i="131"/>
  <c r="EL16565" i="131" s="1"/>
  <c r="EI22743" i="131"/>
  <c r="EL22743" i="131" s="1"/>
  <c r="EI9959" i="131"/>
  <c r="EL9959" i="131" s="1"/>
  <c r="EI9964" i="131"/>
  <c r="EL9964" i="131" s="1"/>
  <c r="EI16857" i="131"/>
  <c r="EL16857" i="131" s="1"/>
  <c r="EI20884" i="131"/>
  <c r="EL20884" i="131" s="1"/>
  <c r="EI9784" i="131"/>
  <c r="EL9784" i="131" s="1"/>
  <c r="EI9963" i="131"/>
  <c r="EL9963" i="131" s="1"/>
  <c r="EI25257" i="131"/>
  <c r="EL25257" i="131" s="1"/>
  <c r="EI16865" i="131"/>
  <c r="EL16865" i="131" s="1"/>
  <c r="EI17103" i="131"/>
  <c r="EL17103" i="131" s="1"/>
  <c r="EI10772" i="131"/>
  <c r="EL10772" i="131" s="1"/>
  <c r="EI5150" i="131"/>
  <c r="EJ5150" i="131" s="1"/>
  <c r="EI24597" i="131"/>
  <c r="EL24597" i="131" s="1"/>
  <c r="EI9785" i="131"/>
  <c r="EL9785" i="131" s="1"/>
  <c r="EI1392" i="131"/>
  <c r="EJ1392" i="131" s="1"/>
  <c r="EI1401" i="131"/>
  <c r="EJ1401" i="131" s="1"/>
  <c r="EI10768" i="131"/>
  <c r="EL10768" i="131" s="1"/>
  <c r="EI2773" i="131"/>
  <c r="EJ2773" i="131" s="1"/>
  <c r="EI15271" i="131"/>
  <c r="EL15271" i="131" s="1"/>
  <c r="EI16530" i="131"/>
  <c r="EL16530" i="131" s="1"/>
  <c r="EI21838" i="131"/>
  <c r="EL21838" i="131" s="1"/>
  <c r="EI16292" i="131"/>
  <c r="EL16292" i="131" s="1"/>
  <c r="EI16293" i="131"/>
  <c r="EL16293" i="131" s="1"/>
  <c r="EI17667" i="131"/>
  <c r="EL17667" i="131" s="1"/>
  <c r="EI26104" i="131"/>
  <c r="EL26104" i="131" s="1"/>
  <c r="EI13767" i="131"/>
  <c r="EL13767" i="131" s="1"/>
  <c r="EI17014" i="131"/>
  <c r="EL17014" i="131" s="1"/>
  <c r="EI25261" i="131"/>
  <c r="EL25261" i="131" s="1"/>
  <c r="EI9600" i="131"/>
  <c r="EL9600" i="131" s="1"/>
  <c r="EI26313" i="131"/>
  <c r="EL26313" i="131" s="1"/>
  <c r="EI13561" i="131"/>
  <c r="EL13561" i="131" s="1"/>
  <c r="EI27120" i="131"/>
  <c r="EL27120" i="131" s="1"/>
  <c r="EI8914" i="131"/>
  <c r="EL8914" i="131" s="1"/>
  <c r="EI16560" i="131"/>
  <c r="EL16560" i="131" s="1"/>
  <c r="EI20877" i="131"/>
  <c r="EL20877" i="131" s="1"/>
  <c r="EI3378" i="131"/>
  <c r="EJ3378" i="131" s="1"/>
  <c r="EI8820" i="131"/>
  <c r="EL8820" i="131" s="1"/>
  <c r="EI20883" i="131"/>
  <c r="EL20883" i="131" s="1"/>
  <c r="EI9387" i="131"/>
  <c r="EL9387" i="131" s="1"/>
  <c r="EI6707" i="131"/>
  <c r="EJ6707" i="131" s="1"/>
  <c r="EI24601" i="131"/>
  <c r="EL24601" i="131" s="1"/>
  <c r="EI21841" i="131"/>
  <c r="EL21841" i="131" s="1"/>
  <c r="EI13623" i="131"/>
  <c r="EL13623" i="131" s="1"/>
  <c r="EI15752" i="131"/>
  <c r="EL15752" i="131" s="1"/>
  <c r="EI11308" i="131"/>
  <c r="EL11308" i="131" s="1"/>
  <c r="EI26308" i="131"/>
  <c r="EL26308" i="131" s="1"/>
  <c r="EI16173" i="131"/>
  <c r="EL16173" i="131" s="1"/>
  <c r="EI1393" i="131"/>
  <c r="EJ1393" i="131" s="1"/>
  <c r="EI9603" i="131"/>
  <c r="EL9603" i="131" s="1"/>
  <c r="EI27121" i="131"/>
  <c r="EL27121" i="131" s="1"/>
  <c r="EI10771" i="131"/>
  <c r="EL10771" i="131" s="1"/>
  <c r="EI15180" i="131"/>
  <c r="EL15180" i="131" s="1"/>
  <c r="EI22442" i="131"/>
  <c r="EL22442" i="131" s="1"/>
  <c r="EI21690" i="131"/>
  <c r="EL21690" i="131" s="1"/>
  <c r="EI13142" i="131"/>
  <c r="EL13142" i="131" s="1"/>
  <c r="EI26097" i="131"/>
  <c r="EL26097" i="131" s="1"/>
  <c r="EI6435" i="131"/>
  <c r="EJ6435" i="131" s="1"/>
  <c r="EI16288" i="131"/>
  <c r="EL16288" i="131" s="1"/>
  <c r="EI25263" i="131"/>
  <c r="EL25263" i="131" s="1"/>
  <c r="EI13622" i="131"/>
  <c r="EL13622" i="131" s="1"/>
  <c r="EI22860" i="131"/>
  <c r="EL22860" i="131" s="1"/>
  <c r="EI17012" i="131"/>
  <c r="EL17012" i="131" s="1"/>
  <c r="EI17882" i="131"/>
  <c r="EL17882" i="131" s="1"/>
  <c r="EI22709" i="131"/>
  <c r="EL22709" i="131" s="1"/>
  <c r="EI15748" i="131"/>
  <c r="EL15748" i="131" s="1"/>
  <c r="EI17495" i="131"/>
  <c r="EL17495" i="131" s="1"/>
  <c r="EI20881" i="131"/>
  <c r="EL20881" i="131" s="1"/>
  <c r="EI25259" i="131"/>
  <c r="EL25259" i="131" s="1"/>
  <c r="EI15747" i="131"/>
  <c r="EL15747" i="131" s="1"/>
  <c r="EI11487" i="131"/>
  <c r="EL11487" i="131" s="1"/>
  <c r="EI21687" i="131"/>
  <c r="EL21687" i="131" s="1"/>
  <c r="EI22708" i="131"/>
  <c r="EL22708" i="131" s="1"/>
  <c r="EI8907" i="131"/>
  <c r="EL8907" i="131" s="1"/>
  <c r="EI22739" i="131"/>
  <c r="EL22739" i="131" s="1"/>
  <c r="EI27122" i="131"/>
  <c r="EL27122" i="131" s="1"/>
  <c r="EI12417" i="131"/>
  <c r="EL12417" i="131" s="1"/>
  <c r="EI20638" i="131"/>
  <c r="EL20638" i="131" s="1"/>
  <c r="EI18245" i="131"/>
  <c r="EL18245" i="131" s="1"/>
  <c r="EI19108" i="131"/>
  <c r="EL19108" i="131" s="1"/>
  <c r="EI21597" i="131"/>
  <c r="EL21597" i="131" s="1"/>
  <c r="EI9658" i="131"/>
  <c r="EL9658" i="131" s="1"/>
  <c r="EI26912" i="131"/>
  <c r="EL26912" i="131" s="1"/>
  <c r="EI9034" i="131"/>
  <c r="EL9034" i="131" s="1"/>
  <c r="EI18481" i="131"/>
  <c r="EL18481" i="131" s="1"/>
  <c r="EI12810" i="131"/>
  <c r="EL12810" i="131" s="1"/>
  <c r="EI18478" i="131"/>
  <c r="EL18478" i="131" s="1"/>
  <c r="EI26911" i="131"/>
  <c r="EL26911" i="131" s="1"/>
  <c r="EI4185" i="131"/>
  <c r="EJ4185" i="131" s="1"/>
  <c r="EI24687" i="131"/>
  <c r="EL24687" i="131" s="1"/>
  <c r="EI14697" i="131"/>
  <c r="EL14697" i="131" s="1"/>
  <c r="EI9184" i="131"/>
  <c r="EL9184" i="131" s="1"/>
  <c r="EI12421" i="131"/>
  <c r="EL12421" i="131" s="1"/>
  <c r="EI23940" i="131"/>
  <c r="EL23940" i="131" s="1"/>
  <c r="EI14673" i="131"/>
  <c r="EL14673" i="131" s="1"/>
  <c r="EI5444" i="131"/>
  <c r="EJ5444" i="131" s="1"/>
  <c r="EI438" i="131"/>
  <c r="EJ438" i="131" s="1"/>
  <c r="EI9663" i="131"/>
  <c r="EL9663" i="131" s="1"/>
  <c r="EI16980" i="131"/>
  <c r="EL16980" i="131" s="1"/>
  <c r="EI14067" i="131"/>
  <c r="EL14067" i="131" s="1"/>
  <c r="EI27151" i="131"/>
  <c r="EL27151" i="131" s="1"/>
  <c r="EI16981" i="131"/>
  <c r="EL16981" i="131" s="1"/>
  <c r="EI9027" i="131"/>
  <c r="EL9027" i="131" s="1"/>
  <c r="EI18689" i="131"/>
  <c r="EL18689" i="131" s="1"/>
  <c r="EI19887" i="131"/>
  <c r="EL19887" i="131" s="1"/>
  <c r="EI26908" i="131"/>
  <c r="EL26908" i="131" s="1"/>
  <c r="EI15695" i="131"/>
  <c r="EL15695" i="131" s="1"/>
  <c r="EI20998" i="131"/>
  <c r="EL20998" i="131" s="1"/>
  <c r="EI10444" i="131"/>
  <c r="EL10444" i="131" s="1"/>
  <c r="EI14698" i="131"/>
  <c r="EL14698" i="131" s="1"/>
  <c r="EI12575" i="131"/>
  <c r="EL12575" i="131" s="1"/>
  <c r="EI26130" i="131"/>
  <c r="EL26130" i="131" s="1"/>
  <c r="EI24690" i="131"/>
  <c r="EL24690" i="131" s="1"/>
  <c r="EI4189" i="131"/>
  <c r="EJ4189" i="131" s="1"/>
  <c r="EI21598" i="131"/>
  <c r="EL21598" i="131" s="1"/>
  <c r="EI14068" i="131"/>
  <c r="EL14068" i="131" s="1"/>
  <c r="EI25801" i="131"/>
  <c r="EL25801" i="131" s="1"/>
  <c r="EI9808" i="131"/>
  <c r="EL9808" i="131" s="1"/>
  <c r="EI19892" i="131"/>
  <c r="EL19892" i="131" s="1"/>
  <c r="EI23493" i="131"/>
  <c r="EL23493" i="131" s="1"/>
  <c r="EI9807" i="131"/>
  <c r="EL9807" i="131" s="1"/>
  <c r="EI10197" i="131"/>
  <c r="EL10197" i="131" s="1"/>
  <c r="EI10681" i="131"/>
  <c r="EL10681" i="131" s="1"/>
  <c r="EI25770" i="131"/>
  <c r="EL25770" i="131" s="1"/>
  <c r="EI19891" i="131"/>
  <c r="EL19891" i="131" s="1"/>
  <c r="EI24994" i="131"/>
  <c r="EL24994" i="131" s="1"/>
  <c r="EI18782" i="131"/>
  <c r="EL18782" i="131" s="1"/>
  <c r="EI26910" i="131"/>
  <c r="EL26910" i="131" s="1"/>
  <c r="EI8757" i="131"/>
  <c r="EL8757" i="131" s="1"/>
  <c r="EI25142" i="131"/>
  <c r="EL25142" i="131" s="1"/>
  <c r="EI12928" i="131"/>
  <c r="EL12928" i="131" s="1"/>
  <c r="EI4182" i="131"/>
  <c r="EJ4182" i="131" s="1"/>
  <c r="EI4191" i="131"/>
  <c r="EJ4191" i="131" s="1"/>
  <c r="EI12814" i="131"/>
  <c r="EL12814" i="131" s="1"/>
  <c r="EI24957" i="131"/>
  <c r="EL24957" i="131" s="1"/>
  <c r="EI23487" i="131"/>
  <c r="EL23487" i="131" s="1"/>
  <c r="EI14070" i="131"/>
  <c r="EL14070" i="131" s="1"/>
  <c r="EI9812" i="131"/>
  <c r="EL9812" i="131" s="1"/>
  <c r="EI22768" i="131"/>
  <c r="EL22768" i="131" s="1"/>
  <c r="EI11940" i="131"/>
  <c r="EL11940" i="131" s="1"/>
  <c r="EI8761" i="131"/>
  <c r="EL8761" i="131" s="1"/>
  <c r="EI19890" i="131"/>
  <c r="EL19890" i="131" s="1"/>
  <c r="EI10288" i="131"/>
  <c r="EL10288" i="131" s="1"/>
  <c r="EI24987" i="131"/>
  <c r="EL24987" i="131" s="1"/>
  <c r="EI25771" i="131"/>
  <c r="EL25771" i="131" s="1"/>
  <c r="EI18780" i="131"/>
  <c r="EL18780" i="131" s="1"/>
  <c r="EI12930" i="131"/>
  <c r="EL12930" i="131" s="1"/>
  <c r="EI22712" i="131"/>
  <c r="EL22712" i="131" s="1"/>
  <c r="EI4183" i="131"/>
  <c r="EJ4183" i="131" s="1"/>
  <c r="EI4190" i="131"/>
  <c r="EJ4190" i="131" s="1"/>
  <c r="EI22111" i="131"/>
  <c r="EL22111" i="131" s="1"/>
  <c r="EI24961" i="131"/>
  <c r="EL24961" i="131" s="1"/>
  <c r="EI23494" i="131"/>
  <c r="EL23494" i="131" s="1"/>
  <c r="EI22923" i="131"/>
  <c r="EL22923" i="131" s="1"/>
  <c r="EI20644" i="131"/>
  <c r="EL20644" i="131" s="1"/>
  <c r="EI18687" i="131"/>
  <c r="EL18687" i="131" s="1"/>
  <c r="EI8758" i="131"/>
  <c r="EL8758" i="131" s="1"/>
  <c r="EI10294" i="131"/>
  <c r="EL10294" i="131" s="1"/>
  <c r="EI21001" i="131"/>
  <c r="EL21001" i="131" s="1"/>
  <c r="EI12808" i="131"/>
  <c r="EL12808" i="131" s="1"/>
  <c r="EI25768" i="131"/>
  <c r="EL25768" i="131" s="1"/>
  <c r="EI8146" i="131"/>
  <c r="EJ8146" i="131" s="1"/>
  <c r="EI10445" i="131"/>
  <c r="EL10445" i="131" s="1"/>
  <c r="EI4184" i="131"/>
  <c r="EJ4184" i="131" s="1"/>
  <c r="EI21387" i="131"/>
  <c r="EL21387" i="131" s="1"/>
  <c r="EI7815" i="131"/>
  <c r="EJ7815" i="131" s="1"/>
  <c r="EI4821" i="131"/>
  <c r="EJ4821" i="131" s="1"/>
  <c r="EI4310" i="131"/>
  <c r="EJ4310" i="131" s="1"/>
  <c r="EI14671" i="131"/>
  <c r="EL14671" i="131" s="1"/>
  <c r="EI26697" i="131"/>
  <c r="EL26697" i="131" s="1"/>
  <c r="EI25800" i="131"/>
  <c r="EL25800" i="131" s="1"/>
  <c r="EI23937" i="131"/>
  <c r="EL23937" i="131" s="1"/>
  <c r="EI20637" i="131"/>
  <c r="EL20637" i="131" s="1"/>
  <c r="EI21663" i="131"/>
  <c r="EL21663" i="131" s="1"/>
  <c r="EI22919" i="131"/>
  <c r="EL22919" i="131" s="1"/>
  <c r="EI19114" i="131"/>
  <c r="EL19114" i="131" s="1"/>
  <c r="EI22767" i="131"/>
  <c r="EL22767" i="131" s="1"/>
  <c r="EI17338" i="131"/>
  <c r="EL17338" i="131" s="1"/>
  <c r="EI8735" i="131"/>
  <c r="EL8735" i="131" s="1"/>
  <c r="EI16683" i="131"/>
  <c r="EL16683" i="131" s="1"/>
  <c r="EI12932" i="131"/>
  <c r="EL12932" i="131" s="1"/>
  <c r="EI20523" i="131"/>
  <c r="EL20523" i="131" s="1"/>
  <c r="EI18477" i="131"/>
  <c r="EL18477" i="131" s="1"/>
  <c r="EI21004" i="131"/>
  <c r="EL21004" i="131" s="1"/>
  <c r="EI12927" i="131"/>
  <c r="EL12927" i="131" s="1"/>
  <c r="EI4187" i="131"/>
  <c r="EJ4187" i="131" s="1"/>
  <c r="EI21391" i="131"/>
  <c r="EL21391" i="131" s="1"/>
  <c r="EI24688" i="131"/>
  <c r="EL24688" i="131" s="1"/>
  <c r="EI10439" i="131"/>
  <c r="EL10439" i="131" s="1"/>
  <c r="EI15597" i="131"/>
  <c r="EL15597" i="131" s="1"/>
  <c r="EI20067" i="131"/>
  <c r="EL20067" i="131" s="1"/>
  <c r="EI10198" i="131"/>
  <c r="EL10198" i="131" s="1"/>
  <c r="EI23941" i="131"/>
  <c r="EL23941" i="131" s="1"/>
  <c r="EI9661" i="131"/>
  <c r="EL9661" i="131" s="1"/>
  <c r="EI8270" i="131"/>
  <c r="EJ8270" i="131" s="1"/>
  <c r="EI10291" i="131"/>
  <c r="EL10291" i="131" s="1"/>
  <c r="EI19107" i="131"/>
  <c r="EL19107" i="131" s="1"/>
  <c r="EI13589" i="131"/>
  <c r="EL13589" i="131" s="1"/>
  <c r="EI9657" i="131"/>
  <c r="EL9657" i="131" s="1"/>
  <c r="EI11937" i="131"/>
  <c r="EL11937" i="131" s="1"/>
  <c r="EI26914" i="131"/>
  <c r="EL26914" i="131" s="1"/>
  <c r="EI22948" i="131"/>
  <c r="EL22948" i="131" s="1"/>
  <c r="EI12813" i="131"/>
  <c r="EL12813" i="131" s="1"/>
  <c r="EI14701" i="131"/>
  <c r="EL14701" i="131" s="1"/>
  <c r="EI15810" i="131"/>
  <c r="EL15810" i="131" s="1"/>
  <c r="EI24567" i="131"/>
  <c r="EL24567" i="131" s="1"/>
  <c r="EI23879" i="131"/>
  <c r="EL23879" i="131" s="1"/>
  <c r="EI10437" i="131"/>
  <c r="EL10437" i="131" s="1"/>
  <c r="EI18690" i="131"/>
  <c r="EL18690" i="131" s="1"/>
  <c r="EI15718" i="131"/>
  <c r="EL15718" i="131" s="1"/>
  <c r="EI20997" i="131"/>
  <c r="EL20997" i="131" s="1"/>
  <c r="EI12931" i="131"/>
  <c r="EL12931" i="131" s="1"/>
  <c r="EI24692" i="131"/>
  <c r="EL24692" i="131" s="1"/>
  <c r="EI11730" i="131"/>
  <c r="EL11730" i="131" s="1"/>
  <c r="EI10533" i="131"/>
  <c r="EL10533" i="131" s="1"/>
  <c r="EI259" i="131"/>
  <c r="EJ259" i="131" s="1"/>
  <c r="EI14971" i="131"/>
  <c r="EL14971" i="131" s="1"/>
  <c r="EI15963" i="131"/>
  <c r="EL15963" i="131" s="1"/>
  <c r="EI8148" i="131"/>
  <c r="EJ8148" i="131" s="1"/>
  <c r="EI12511" i="131"/>
  <c r="EL12511" i="131" s="1"/>
  <c r="EI8269" i="131"/>
  <c r="EJ8269" i="131" s="1"/>
  <c r="EI11582" i="131"/>
  <c r="EL11582" i="131" s="1"/>
  <c r="EI10773" i="131"/>
  <c r="EL10773" i="131" s="1"/>
  <c r="EI15243" i="131"/>
  <c r="EL15243" i="131" s="1"/>
  <c r="EI13438" i="131"/>
  <c r="EL13438" i="131" s="1"/>
  <c r="EI25108" i="131"/>
  <c r="EL25108" i="131" s="1"/>
  <c r="EI11726" i="131"/>
  <c r="EI5564" i="131"/>
  <c r="EJ5564" i="131" s="1"/>
  <c r="EI17131" i="131"/>
  <c r="EL17131" i="131" s="1"/>
  <c r="EI12212" i="131"/>
  <c r="EL12212" i="131" s="1"/>
  <c r="EI16594" i="131"/>
  <c r="EL16594" i="131" s="1"/>
  <c r="EI21118" i="131"/>
  <c r="EL21118" i="131" s="1"/>
  <c r="EI23157" i="131"/>
  <c r="EL23157" i="131" s="1"/>
  <c r="EI19531" i="131"/>
  <c r="EL19531" i="131" s="1"/>
  <c r="EI18897" i="131"/>
  <c r="EL18897" i="131" s="1"/>
  <c r="EI4304" i="131"/>
  <c r="EJ4304" i="131" s="1"/>
  <c r="EI10980" i="131"/>
  <c r="EL10980" i="131" s="1"/>
  <c r="EI16111" i="131"/>
  <c r="EL16111" i="131" s="1"/>
  <c r="EI22654" i="131"/>
  <c r="EL22654" i="131" s="1"/>
  <c r="EI19378" i="131"/>
  <c r="EL19378" i="131" s="1"/>
  <c r="EI22648" i="131"/>
  <c r="EL22648" i="131" s="1"/>
  <c r="EI25531" i="131"/>
  <c r="EL25531" i="131" s="1"/>
  <c r="EI16107" i="131"/>
  <c r="EL16107" i="131" s="1"/>
  <c r="EI14937" i="131"/>
  <c r="EL14937" i="131" s="1"/>
  <c r="EI7785" i="131"/>
  <c r="EJ7785" i="131" s="1"/>
  <c r="EI4813" i="131"/>
  <c r="EJ4813" i="131" s="1"/>
  <c r="EI4820" i="131"/>
  <c r="EJ4820" i="131" s="1"/>
  <c r="EI23975" i="131"/>
  <c r="EL23975" i="131" s="1"/>
  <c r="EI25534" i="131"/>
  <c r="EL25534" i="131" s="1"/>
  <c r="EI11728" i="131"/>
  <c r="EL11728" i="131" s="1"/>
  <c r="EI16113" i="131"/>
  <c r="EL16113" i="131" s="1"/>
  <c r="EI22953" i="131"/>
  <c r="EL22953" i="131" s="1"/>
  <c r="EI21784" i="131"/>
  <c r="EL21784" i="131" s="1"/>
  <c r="EI8150" i="131"/>
  <c r="EJ8150" i="131" s="1"/>
  <c r="EI8149" i="131"/>
  <c r="EJ8149" i="131" s="1"/>
  <c r="EI25139" i="131"/>
  <c r="EL25139" i="131" s="1"/>
  <c r="EI17877" i="131"/>
  <c r="EL17877" i="131" s="1"/>
  <c r="EI13441" i="131"/>
  <c r="EL13441" i="131" s="1"/>
  <c r="EI23700" i="131"/>
  <c r="EL23700" i="131" s="1"/>
  <c r="EI23159" i="131"/>
  <c r="EL23159" i="131" s="1"/>
  <c r="EI16588" i="131"/>
  <c r="EL16588" i="131" s="1"/>
  <c r="EI10680" i="131"/>
  <c r="EL10680" i="131" s="1"/>
  <c r="EI12028" i="131"/>
  <c r="EL12028" i="131" s="1"/>
  <c r="EI23165" i="131"/>
  <c r="EL23165" i="131" s="1"/>
  <c r="EI12093" i="131"/>
  <c r="EL12093" i="131" s="1"/>
  <c r="EI14130" i="131"/>
  <c r="EL14130" i="131" s="1"/>
  <c r="EI17367" i="131"/>
  <c r="EL17367" i="131" s="1"/>
  <c r="EI12507" i="131"/>
  <c r="EL12507" i="131" s="1"/>
  <c r="EI13437" i="131"/>
  <c r="EL13437" i="131" s="1"/>
  <c r="EI10171" i="131"/>
  <c r="EL10171" i="131" s="1"/>
  <c r="EI12094" i="131"/>
  <c r="EL12094" i="131" s="1"/>
  <c r="EI13141" i="131"/>
  <c r="EL13141" i="131" s="1"/>
  <c r="EI4306" i="131"/>
  <c r="EJ4306" i="131" s="1"/>
  <c r="EI10527" i="131"/>
  <c r="EL10527" i="131" s="1"/>
  <c r="EI21117" i="131"/>
  <c r="EL21117" i="131" s="1"/>
  <c r="EI2022" i="131"/>
  <c r="EJ2022" i="131" s="1"/>
  <c r="EI20461" i="131"/>
  <c r="EL20461" i="131" s="1"/>
  <c r="EI25530" i="131"/>
  <c r="EL25530" i="131" s="1"/>
  <c r="EI22653" i="131"/>
  <c r="EL22653" i="131" s="1"/>
  <c r="EI14134" i="131"/>
  <c r="EL14134" i="131" s="1"/>
  <c r="EI15245" i="131"/>
  <c r="EL15245" i="131" s="1"/>
  <c r="EI12090" i="131"/>
  <c r="EL12090" i="131" s="1"/>
  <c r="EI7791" i="131"/>
  <c r="EJ7791" i="131" s="1"/>
  <c r="EI4817" i="131"/>
  <c r="EJ4817" i="131" s="1"/>
  <c r="EI14943" i="131"/>
  <c r="EL14943" i="131" s="1"/>
  <c r="EI8142" i="131"/>
  <c r="EJ8142" i="131" s="1"/>
  <c r="EI8151" i="131"/>
  <c r="EJ8151" i="131" s="1"/>
  <c r="EI17132" i="131"/>
  <c r="EL17132" i="131" s="1"/>
  <c r="EI17735" i="131"/>
  <c r="EL17735" i="131" s="1"/>
  <c r="EI23822" i="131"/>
  <c r="EL23822" i="131" s="1"/>
  <c r="EI16738" i="131"/>
  <c r="EL16738" i="131" s="1"/>
  <c r="EI12781" i="131"/>
  <c r="EL12781" i="131" s="1"/>
  <c r="EI16469" i="131"/>
  <c r="EL16469" i="131" s="1"/>
  <c r="EI18061" i="131"/>
  <c r="EL18061" i="131" s="1"/>
  <c r="EI10531" i="131"/>
  <c r="EL10531" i="131" s="1"/>
  <c r="EI16112" i="131"/>
  <c r="EL16112" i="131" s="1"/>
  <c r="EI18872" i="131"/>
  <c r="EL18872" i="131" s="1"/>
  <c r="EI2837" i="131"/>
  <c r="EJ2837" i="131" s="1"/>
  <c r="EI25107" i="131"/>
  <c r="EL25107" i="131" s="1"/>
  <c r="EI18601" i="131"/>
  <c r="EL18601" i="131" s="1"/>
  <c r="EI16110" i="131"/>
  <c r="EL16110" i="131" s="1"/>
  <c r="EI10170" i="131"/>
  <c r="EL10170" i="131" s="1"/>
  <c r="EI17885" i="131"/>
  <c r="EL17885" i="131" s="1"/>
  <c r="EI4308" i="131"/>
  <c r="EJ4308" i="131" s="1"/>
  <c r="EI10677" i="131"/>
  <c r="EL10677" i="131" s="1"/>
  <c r="EI12095" i="131"/>
  <c r="EL12095" i="131" s="1"/>
  <c r="EI23825" i="131"/>
  <c r="EL23825" i="131" s="1"/>
  <c r="EI16471" i="131"/>
  <c r="EL16471" i="131" s="1"/>
  <c r="EI23824" i="131"/>
  <c r="EL23824" i="131" s="1"/>
  <c r="EI10167" i="131"/>
  <c r="EL10167" i="131" s="1"/>
  <c r="EI12540" i="131"/>
  <c r="EL12540" i="131" s="1"/>
  <c r="EI12087" i="131"/>
  <c r="EL12087" i="131" s="1"/>
  <c r="EI23820" i="131"/>
  <c r="EL23820" i="131" s="1"/>
  <c r="EI19384" i="131"/>
  <c r="EL19384" i="131" s="1"/>
  <c r="EI16474" i="131"/>
  <c r="EL16474" i="131" s="1"/>
  <c r="EI7790" i="131"/>
  <c r="EJ7790" i="131" s="1"/>
  <c r="EI4816" i="131"/>
  <c r="EJ4816" i="131" s="1"/>
  <c r="EI25527" i="131"/>
  <c r="EL25527" i="131" s="1"/>
  <c r="EI21122" i="131"/>
  <c r="EL21122" i="131" s="1"/>
  <c r="EI23817" i="131"/>
  <c r="EL23817" i="131" s="1"/>
  <c r="EI4394" i="131"/>
  <c r="EJ4394" i="131" s="1"/>
  <c r="EI18541" i="131"/>
  <c r="EL18541" i="131" s="1"/>
  <c r="EI22652" i="131"/>
  <c r="EL22652" i="131" s="1"/>
  <c r="EI10175" i="131"/>
  <c r="EL10175" i="131" s="1"/>
  <c r="EI12537" i="131"/>
  <c r="EL12537" i="131" s="1"/>
  <c r="EI5179" i="131"/>
  <c r="EJ5179" i="131" s="1"/>
  <c r="EI9687" i="131"/>
  <c r="EL9687" i="131" s="1"/>
  <c r="EI8143" i="131"/>
  <c r="EJ8143" i="131" s="1"/>
  <c r="EI23823" i="131"/>
  <c r="EL23823" i="131" s="1"/>
  <c r="EI14129" i="131"/>
  <c r="EL14129" i="131" s="1"/>
  <c r="EI23374" i="131"/>
  <c r="EL23374" i="131" s="1"/>
  <c r="EI13139" i="131"/>
  <c r="EL13139" i="131" s="1"/>
  <c r="EI26608" i="131"/>
  <c r="EL26608" i="131" s="1"/>
  <c r="EI14847" i="131"/>
  <c r="EL14847" i="131" s="1"/>
  <c r="EI11581" i="131"/>
  <c r="EL11581" i="131" s="1"/>
  <c r="EI10532" i="131"/>
  <c r="EL10532" i="131" s="1"/>
  <c r="EI25533" i="131"/>
  <c r="EL25533" i="131" s="1"/>
  <c r="EI21121" i="131"/>
  <c r="EL21121" i="131" s="1"/>
  <c r="EI2181" i="131"/>
  <c r="EJ2181" i="131" s="1"/>
  <c r="EI19533" i="131"/>
  <c r="EL19533" i="131" s="1"/>
  <c r="EI19382" i="131"/>
  <c r="EL19382" i="131" s="1"/>
  <c r="EI8644" i="131"/>
  <c r="EL8644" i="131" s="1"/>
  <c r="EI16472" i="131"/>
  <c r="EL16472" i="131" s="1"/>
  <c r="EI18900" i="131"/>
  <c r="EL18900" i="131" s="1"/>
  <c r="EI11578" i="131"/>
  <c r="EL11578" i="131" s="1"/>
  <c r="EI4305" i="131"/>
  <c r="EJ4305" i="131" s="1"/>
  <c r="EI20463" i="131"/>
  <c r="EL20463" i="131" s="1"/>
  <c r="EI22947" i="131"/>
  <c r="EL22947" i="131" s="1"/>
  <c r="EI12089" i="131"/>
  <c r="EL12089" i="131" s="1"/>
  <c r="EI23819" i="131"/>
  <c r="EL23819" i="131" s="1"/>
  <c r="EI9087" i="131"/>
  <c r="EL9087" i="131" s="1"/>
  <c r="EI14128" i="131"/>
  <c r="EL14128" i="131" s="1"/>
  <c r="EI19377" i="131"/>
  <c r="EL19377" i="131" s="1"/>
  <c r="EI16467" i="131"/>
  <c r="EL16467" i="131" s="1"/>
  <c r="EI7782" i="131"/>
  <c r="EJ7782" i="131" s="1"/>
  <c r="EI12088" i="131"/>
  <c r="EL12088" i="131" s="1"/>
  <c r="EI4818" i="131"/>
  <c r="EJ4818" i="131" s="1"/>
  <c r="EI12544" i="131"/>
  <c r="EL12544" i="131" s="1"/>
  <c r="EI18599" i="131"/>
  <c r="EL18599" i="131" s="1"/>
  <c r="EI1333" i="131"/>
  <c r="EJ1333" i="131" s="1"/>
  <c r="EI12031" i="131"/>
  <c r="EL12031" i="131" s="1"/>
  <c r="EI14850" i="131"/>
  <c r="EL14850" i="131" s="1"/>
  <c r="EI11280" i="131"/>
  <c r="EL11280" i="131" s="1"/>
  <c r="EI24753" i="131"/>
  <c r="EL24753" i="131" s="1"/>
  <c r="EI8144" i="131"/>
  <c r="EJ8144" i="131" s="1"/>
  <c r="EI799" i="131"/>
  <c r="EJ799" i="131" s="1"/>
  <c r="EI25202" i="131"/>
  <c r="EL25202" i="131" s="1"/>
  <c r="EI16473" i="131"/>
  <c r="EL16473" i="131" s="1"/>
  <c r="EI25111" i="131"/>
  <c r="EL25111" i="131" s="1"/>
  <c r="EI21120" i="131"/>
  <c r="EL21120" i="131" s="1"/>
  <c r="EI25204" i="131"/>
  <c r="EL25204" i="131" s="1"/>
  <c r="EI15962" i="131"/>
  <c r="EL15962" i="131" s="1"/>
  <c r="EI22950" i="131"/>
  <c r="EL22950" i="131" s="1"/>
  <c r="EI14851" i="131"/>
  <c r="EL14851" i="131" s="1"/>
  <c r="EI14939" i="131"/>
  <c r="EL14939" i="131" s="1"/>
  <c r="EI12267" i="131"/>
  <c r="EL12267" i="131" s="1"/>
  <c r="EI17128" i="131"/>
  <c r="EL17128" i="131" s="1"/>
  <c r="EI12901" i="131"/>
  <c r="EL12901" i="131" s="1"/>
  <c r="EI12900" i="131"/>
  <c r="EL12900" i="131" s="1"/>
  <c r="EI16587" i="131"/>
  <c r="EL16587" i="131" s="1"/>
  <c r="EI18600" i="131"/>
  <c r="EL18600" i="131" s="1"/>
  <c r="EI10979" i="131"/>
  <c r="EL10979" i="131" s="1"/>
  <c r="EI22649" i="131"/>
  <c r="EL22649" i="131" s="1"/>
  <c r="EI15241" i="131"/>
  <c r="EL15241" i="131" s="1"/>
  <c r="EI12034" i="131"/>
  <c r="EL12034" i="131" s="1"/>
  <c r="EI14942" i="131"/>
  <c r="EL14942" i="131" s="1"/>
  <c r="EI12274" i="131"/>
  <c r="EL12274" i="131" s="1"/>
  <c r="EI11999" i="131"/>
  <c r="EL11999" i="131" s="1"/>
  <c r="EI13140" i="131"/>
  <c r="EL13140" i="131" s="1"/>
  <c r="EI10528" i="131"/>
  <c r="EL10528" i="131" s="1"/>
  <c r="EI12539" i="131"/>
  <c r="EL12539" i="131" s="1"/>
  <c r="EI20457" i="131"/>
  <c r="EL20457" i="131" s="1"/>
  <c r="EI10678" i="131"/>
  <c r="EL10678" i="131" s="1"/>
  <c r="EI17374" i="131"/>
  <c r="EL17374" i="131" s="1"/>
  <c r="EI25143" i="131"/>
  <c r="EL25143" i="131" s="1"/>
  <c r="EI4309" i="131"/>
  <c r="EJ4309" i="131" s="1"/>
  <c r="EI25138" i="131"/>
  <c r="EL25138" i="131" s="1"/>
  <c r="EI25532" i="131"/>
  <c r="EL25532" i="131" s="1"/>
  <c r="EI10168" i="131"/>
  <c r="EL10168" i="131" s="1"/>
  <c r="EI19528" i="131"/>
  <c r="EL19528" i="131" s="1"/>
  <c r="EI23160" i="131"/>
  <c r="EL23160" i="131" s="1"/>
  <c r="EI19527" i="131"/>
  <c r="EL19527" i="131" s="1"/>
  <c r="EI17372" i="131"/>
  <c r="EL17372" i="131" s="1"/>
  <c r="EI18597" i="131"/>
  <c r="EL18597" i="131" s="1"/>
  <c r="EI14938" i="131"/>
  <c r="EL14938" i="131" s="1"/>
  <c r="EI20462" i="131"/>
  <c r="EL20462" i="131" s="1"/>
  <c r="EI7783" i="131"/>
  <c r="EJ7783" i="131" s="1"/>
  <c r="EI4815" i="131"/>
  <c r="EJ4815" i="131" s="1"/>
  <c r="EI26611" i="131"/>
  <c r="EL26611" i="131" s="1"/>
  <c r="EI18871" i="131"/>
  <c r="EL18871" i="131" s="1"/>
  <c r="EI8147" i="131"/>
  <c r="EJ8147" i="131" s="1"/>
  <c r="EI8091" i="131"/>
  <c r="EJ8091" i="131" s="1"/>
  <c r="EI18899" i="131"/>
  <c r="EL18899" i="131" s="1"/>
  <c r="EI12213" i="131"/>
  <c r="EL12213" i="131" s="1"/>
  <c r="EI11580" i="131"/>
  <c r="EL11580" i="131" s="1"/>
  <c r="EI10173" i="131"/>
  <c r="EL10173" i="131" s="1"/>
  <c r="EI22949" i="131"/>
  <c r="EL22949" i="131" s="1"/>
  <c r="EI15242" i="131"/>
  <c r="EL15242" i="131" s="1"/>
  <c r="EI19737" i="131"/>
  <c r="EL19737" i="131" s="1"/>
  <c r="EI17130" i="131"/>
  <c r="EL17130" i="131" s="1"/>
  <c r="EI18873" i="131"/>
  <c r="EL18873" i="131" s="1"/>
  <c r="EI14132" i="131"/>
  <c r="EL14132" i="131" s="1"/>
  <c r="EI23697" i="131"/>
  <c r="EL23697" i="131" s="1"/>
  <c r="EI18902" i="131"/>
  <c r="EL18902" i="131" s="1"/>
  <c r="EI12273" i="131"/>
  <c r="EL12273" i="131" s="1"/>
  <c r="EI20102" i="131"/>
  <c r="EL20102" i="131" s="1"/>
  <c r="EI12027" i="131"/>
  <c r="EL12027" i="131" s="1"/>
  <c r="EI17884" i="131"/>
  <c r="EL17884" i="131" s="1"/>
  <c r="EI7215" i="131"/>
  <c r="EJ7215" i="131" s="1"/>
  <c r="EI12270" i="131"/>
  <c r="EL12270" i="131" s="1"/>
  <c r="EI10530" i="131"/>
  <c r="EL10530" i="131" s="1"/>
  <c r="EI11584" i="131"/>
  <c r="EL11584" i="131" s="1"/>
  <c r="EI16470" i="131"/>
  <c r="EL16470" i="131" s="1"/>
  <c r="EI4302" i="131"/>
  <c r="EJ4302" i="131" s="1"/>
  <c r="EI4311" i="131"/>
  <c r="EJ4311" i="131" s="1"/>
  <c r="EI12208" i="131"/>
  <c r="EL12208" i="131" s="1"/>
  <c r="EI18598" i="131"/>
  <c r="EL18598" i="131" s="1"/>
  <c r="EI10172" i="131"/>
  <c r="EL10172" i="131" s="1"/>
  <c r="EI20464" i="131"/>
  <c r="EL20464" i="131" s="1"/>
  <c r="EI2418" i="131"/>
  <c r="EJ2418" i="131" s="1"/>
  <c r="EI14941" i="131"/>
  <c r="EL14941" i="131" s="1"/>
  <c r="EI19381" i="131"/>
  <c r="EL19381" i="131" s="1"/>
  <c r="EI12207" i="131"/>
  <c r="EL12207" i="131" s="1"/>
  <c r="EI7788" i="131"/>
  <c r="EJ7788" i="131" s="1"/>
  <c r="EI7784" i="131"/>
  <c r="EJ7784" i="131" s="1"/>
  <c r="EI23818" i="131"/>
  <c r="EL23818" i="131" s="1"/>
  <c r="EI4819" i="131"/>
  <c r="EJ4819" i="131" s="1"/>
  <c r="EI18537" i="131"/>
  <c r="EL18537" i="131" s="1"/>
  <c r="EI14967" i="131"/>
  <c r="EL14967" i="131" s="1"/>
  <c r="EI15238" i="131"/>
  <c r="EL15238" i="131" s="1"/>
  <c r="EI17375" i="131"/>
  <c r="EL17375" i="131" s="1"/>
  <c r="EI22497" i="131"/>
  <c r="EL22497" i="131" s="1"/>
  <c r="EI19383" i="131"/>
  <c r="EL19383" i="131" s="1"/>
  <c r="EI5628" i="131"/>
  <c r="EJ5628" i="131" s="1"/>
  <c r="EI9091" i="131"/>
  <c r="EL9091" i="131" s="1"/>
  <c r="EI10529" i="131"/>
  <c r="EL10529" i="131" s="1"/>
  <c r="EI25535" i="131"/>
  <c r="EL25535" i="131" s="1"/>
  <c r="EI11727" i="131"/>
  <c r="EL11727" i="131" s="1"/>
  <c r="EI12545" i="131"/>
  <c r="EL12545" i="131" s="1"/>
  <c r="EI6408" i="131"/>
  <c r="EJ6408" i="131" s="1"/>
  <c r="EI19534" i="131"/>
  <c r="EL19534" i="131" s="1"/>
  <c r="EI17371" i="131"/>
  <c r="EL17371" i="131" s="1"/>
  <c r="EI12508" i="131"/>
  <c r="EL12508" i="131" s="1"/>
  <c r="EI17581" i="131"/>
  <c r="EL17581" i="131" s="1"/>
  <c r="EI12209" i="131"/>
  <c r="EL12209" i="131" s="1"/>
  <c r="EI26607" i="131"/>
  <c r="EL26607" i="131" s="1"/>
  <c r="EI17883" i="131"/>
  <c r="EL17883" i="131" s="1"/>
  <c r="EI10169" i="131"/>
  <c r="EL10169" i="131" s="1"/>
  <c r="EI17127" i="131"/>
  <c r="EL17127" i="131" s="1"/>
  <c r="EI22647" i="131"/>
  <c r="EL22647" i="131" s="1"/>
  <c r="EI23161" i="131"/>
  <c r="EL23161" i="131" s="1"/>
  <c r="EI17878" i="131"/>
  <c r="EL17878" i="131" s="1"/>
  <c r="EI12211" i="131"/>
  <c r="EL12211" i="131" s="1"/>
  <c r="EI17373" i="131"/>
  <c r="EL17373" i="131" s="1"/>
  <c r="EI9094" i="131"/>
  <c r="EL9094" i="131" s="1"/>
  <c r="EI14940" i="131"/>
  <c r="EL14940" i="131" s="1"/>
  <c r="EI19380" i="131"/>
  <c r="EL19380" i="131" s="1"/>
  <c r="EI4303" i="131"/>
  <c r="EJ4303" i="131" s="1"/>
  <c r="EI12210" i="131"/>
  <c r="EL12210" i="131" s="1"/>
  <c r="EI9093" i="131"/>
  <c r="EL9093" i="131" s="1"/>
  <c r="EI16108" i="131"/>
  <c r="EL16108" i="131" s="1"/>
  <c r="EI15244" i="131"/>
  <c r="EL15244" i="131" s="1"/>
  <c r="EI16114" i="131"/>
  <c r="EL16114" i="131" s="1"/>
  <c r="EI9095" i="131"/>
  <c r="EL9095" i="131" s="1"/>
  <c r="EI14944" i="131"/>
  <c r="EL14944" i="131" s="1"/>
  <c r="EI7786" i="131"/>
  <c r="EJ7786" i="131" s="1"/>
  <c r="EI7604" i="131"/>
  <c r="EJ7604" i="131" s="1"/>
  <c r="EI18843" i="131"/>
  <c r="EL18843" i="131" s="1"/>
  <c r="EI25586" i="131"/>
  <c r="EL25586" i="131" s="1"/>
  <c r="EI18086" i="131"/>
  <c r="EI22856" i="131"/>
  <c r="EI8636" i="131"/>
  <c r="EL8636" i="131" s="1"/>
  <c r="EI7818" i="131"/>
  <c r="EJ7818" i="131" s="1"/>
  <c r="EI25256" i="131"/>
  <c r="EI13886" i="131"/>
  <c r="EL13886" i="131" s="1"/>
  <c r="EI26975" i="131"/>
  <c r="EL26975" i="131" s="1"/>
  <c r="EI10166" i="131"/>
  <c r="EL10166" i="131" s="1"/>
  <c r="EI12716" i="131"/>
  <c r="EI735" i="131"/>
  <c r="EJ735" i="131" s="1"/>
  <c r="EI24298" i="131"/>
  <c r="EL24298" i="131" s="1"/>
  <c r="EI22085" i="131"/>
  <c r="EL22085" i="131" s="1"/>
  <c r="EI27146" i="131"/>
  <c r="EI14816" i="131"/>
  <c r="EL14816" i="131" s="1"/>
  <c r="EI16018" i="131"/>
  <c r="EL16018" i="131" s="1"/>
  <c r="EI12778" i="131"/>
  <c r="EL12778" i="131" s="1"/>
  <c r="EI22436" i="131"/>
  <c r="EI8876" i="131"/>
  <c r="EL8876" i="131" s="1"/>
  <c r="EI16226" i="131"/>
  <c r="EL16226" i="131" s="1"/>
  <c r="EI11816" i="131"/>
  <c r="EL11816" i="131" s="1"/>
  <c r="EI24155" i="131"/>
  <c r="EL24155" i="131" s="1"/>
  <c r="EI21956" i="131"/>
  <c r="EL21956" i="131" s="1"/>
  <c r="EI12746" i="131"/>
  <c r="EL12746" i="131" s="1"/>
  <c r="EI19625" i="131"/>
  <c r="EL19625" i="131" s="1"/>
  <c r="EI8265" i="131"/>
  <c r="EJ8265" i="131" s="1"/>
  <c r="EI26606" i="131"/>
  <c r="EL26606" i="131" s="1"/>
  <c r="EI11818" i="131"/>
  <c r="EL11818" i="131" s="1"/>
  <c r="EI8113" i="131"/>
  <c r="EJ8113" i="131" s="1"/>
  <c r="EI20968" i="131"/>
  <c r="EL20968" i="131" s="1"/>
  <c r="EI10985" i="131"/>
  <c r="EL10985" i="131" s="1"/>
  <c r="EI6945" i="131"/>
  <c r="EJ6945" i="131" s="1"/>
  <c r="EI13653" i="131"/>
  <c r="EL13653" i="131" s="1"/>
  <c r="EI741" i="131"/>
  <c r="EJ741" i="131" s="1"/>
  <c r="EI25017" i="131"/>
  <c r="EL25017" i="131" s="1"/>
  <c r="EI15120" i="131"/>
  <c r="EL15120" i="131" s="1"/>
  <c r="EI16412" i="131"/>
  <c r="EL16412" i="131" s="1"/>
  <c r="EI2300" i="131"/>
  <c r="EJ2300" i="131" s="1"/>
  <c r="EI1543" i="131"/>
  <c r="EJ1543" i="131" s="1"/>
  <c r="EI26464" i="131"/>
  <c r="EL26464" i="131" s="1"/>
  <c r="EI23220" i="131"/>
  <c r="EL23220" i="131" s="1"/>
  <c r="EI17910" i="131"/>
  <c r="EL17910" i="131" s="1"/>
  <c r="EI16826" i="131"/>
  <c r="EL16826" i="131" s="1"/>
  <c r="EI8262" i="131"/>
  <c r="EJ8262" i="131" s="1"/>
  <c r="EI8271" i="131"/>
  <c r="EJ8271" i="131" s="1"/>
  <c r="EI8569" i="131"/>
  <c r="EJ8569" i="131" s="1"/>
  <c r="EI17523" i="131"/>
  <c r="EL17523" i="131" s="1"/>
  <c r="EI19349" i="131"/>
  <c r="EL19349" i="131" s="1"/>
  <c r="EI21301" i="131"/>
  <c r="EL21301" i="131" s="1"/>
  <c r="EI20013" i="131"/>
  <c r="EL20013" i="131" s="1"/>
  <c r="EI16407" i="131"/>
  <c r="EL16407" i="131" s="1"/>
  <c r="EI23013" i="131"/>
  <c r="EL23013" i="131" s="1"/>
  <c r="EI23851" i="131"/>
  <c r="EL23851" i="131" s="1"/>
  <c r="EI26495" i="131"/>
  <c r="EL26495" i="131" s="1"/>
  <c r="EI12897" i="131"/>
  <c r="EL12897" i="131" s="1"/>
  <c r="EI9752" i="131"/>
  <c r="EL9752" i="131" s="1"/>
  <c r="EI7820" i="131"/>
  <c r="EJ7820" i="131" s="1"/>
  <c r="EI7819" i="131"/>
  <c r="EJ7819" i="131" s="1"/>
  <c r="EI10923" i="131"/>
  <c r="EL10923" i="131" s="1"/>
  <c r="EI13019" i="131"/>
  <c r="EL13019" i="131" s="1"/>
  <c r="EI15330" i="131"/>
  <c r="EL15330" i="131" s="1"/>
  <c r="EI4131" i="131"/>
  <c r="EJ4131" i="131" s="1"/>
  <c r="EI3138" i="131"/>
  <c r="EJ3138" i="131" s="1"/>
  <c r="EI26133" i="131"/>
  <c r="EL26133" i="131" s="1"/>
  <c r="EI7302" i="131"/>
  <c r="EJ7302" i="131" s="1"/>
  <c r="EI13652" i="131"/>
  <c r="EL13652" i="131" s="1"/>
  <c r="EI19046" i="131"/>
  <c r="EL19046" i="131" s="1"/>
  <c r="EI17160" i="131"/>
  <c r="EL17160" i="131" s="1"/>
  <c r="EI17405" i="131"/>
  <c r="EL17405" i="131" s="1"/>
  <c r="EI26156" i="131"/>
  <c r="EI24840" i="131"/>
  <c r="EL24840" i="131" s="1"/>
  <c r="EI17795" i="131"/>
  <c r="EL17795" i="131" s="1"/>
  <c r="EI20518" i="131"/>
  <c r="EL20518" i="131" s="1"/>
  <c r="EI17157" i="131"/>
  <c r="EL17157" i="131" s="1"/>
  <c r="EI20522" i="131"/>
  <c r="EL20522" i="131" s="1"/>
  <c r="EI11101" i="131"/>
  <c r="EL11101" i="131" s="1"/>
  <c r="EI15720" i="131"/>
  <c r="EL15720" i="131" s="1"/>
  <c r="EI22200" i="131"/>
  <c r="EL22200" i="131" s="1"/>
  <c r="EI20516" i="131"/>
  <c r="EL20516" i="131" s="1"/>
  <c r="EI14006" i="131"/>
  <c r="EL14006" i="131" s="1"/>
  <c r="EI17276" i="131"/>
  <c r="EL17276" i="131" s="1"/>
  <c r="EI20906" i="131"/>
  <c r="EI24058" i="131"/>
  <c r="EL24058" i="131" s="1"/>
  <c r="EI12899" i="131"/>
  <c r="EL12899" i="131" s="1"/>
  <c r="EI20308" i="131"/>
  <c r="EL20308" i="131" s="1"/>
  <c r="EI22560" i="131"/>
  <c r="EL22560" i="131" s="1"/>
  <c r="EI20008" i="131"/>
  <c r="EL20008" i="131" s="1"/>
  <c r="EI13646" i="131"/>
  <c r="EL13646" i="131" s="1"/>
  <c r="EI20696" i="131"/>
  <c r="EL20696" i="131" s="1"/>
  <c r="EI17938" i="131"/>
  <c r="EL17938" i="131" s="1"/>
  <c r="EI22556" i="131"/>
  <c r="EL22556" i="131" s="1"/>
  <c r="EI15724" i="131"/>
  <c r="EL15724" i="131" s="1"/>
  <c r="EI22565" i="131"/>
  <c r="EL22565" i="131" s="1"/>
  <c r="EI15329" i="131"/>
  <c r="EL15329" i="131" s="1"/>
  <c r="EI20313" i="131"/>
  <c r="EL20313" i="131" s="1"/>
  <c r="EI16411" i="131"/>
  <c r="EL16411" i="131" s="1"/>
  <c r="EI23015" i="131"/>
  <c r="EL23015" i="131" s="1"/>
  <c r="EI468" i="131"/>
  <c r="EJ468" i="131" s="1"/>
  <c r="EI25857" i="131"/>
  <c r="EL25857" i="131" s="1"/>
  <c r="EI740" i="131"/>
  <c r="EJ740" i="131" s="1"/>
  <c r="EI19647" i="131"/>
  <c r="EL19647" i="131" s="1"/>
  <c r="EI21776" i="131"/>
  <c r="EL21776" i="131" s="1"/>
  <c r="EI18331" i="131"/>
  <c r="EL18331" i="131" s="1"/>
  <c r="EI26457" i="131"/>
  <c r="EL26457" i="131" s="1"/>
  <c r="EI7730" i="131"/>
  <c r="EJ7730" i="131" s="1"/>
  <c r="EI8263" i="131"/>
  <c r="EJ8263" i="131" s="1"/>
  <c r="EI4850" i="131"/>
  <c r="EJ4850" i="131" s="1"/>
  <c r="EI15717" i="131"/>
  <c r="EL15717" i="131" s="1"/>
  <c r="EI8791" i="131"/>
  <c r="EL8791" i="131" s="1"/>
  <c r="EI22106" i="131"/>
  <c r="EL22106" i="131" s="1"/>
  <c r="EI20967" i="131"/>
  <c r="EL20967" i="131" s="1"/>
  <c r="EI11674" i="131"/>
  <c r="EL11674" i="131" s="1"/>
  <c r="EI23847" i="131"/>
  <c r="EL23847" i="131" s="1"/>
  <c r="EI14374" i="131"/>
  <c r="EL14374" i="131" s="1"/>
  <c r="EI14011" i="131"/>
  <c r="EL14011" i="131" s="1"/>
  <c r="EI7812" i="131"/>
  <c r="EJ7812" i="131" s="1"/>
  <c r="EI7821" i="131"/>
  <c r="EJ7821" i="131" s="1"/>
  <c r="EI23221" i="131"/>
  <c r="EL23221" i="131" s="1"/>
  <c r="EI17164" i="131"/>
  <c r="EL17164" i="131" s="1"/>
  <c r="EI17606" i="131"/>
  <c r="EL17606" i="131" s="1"/>
  <c r="EI9357" i="131"/>
  <c r="EL9357" i="131" s="1"/>
  <c r="EI24062" i="131"/>
  <c r="EL24062" i="131" s="1"/>
  <c r="EI20312" i="131"/>
  <c r="EL20312" i="131" s="1"/>
  <c r="EI24544" i="131"/>
  <c r="EL24544" i="131" s="1"/>
  <c r="EI25047" i="131"/>
  <c r="EL25047" i="131" s="1"/>
  <c r="EI15721" i="131"/>
  <c r="EL15721" i="131" s="1"/>
  <c r="EI23340" i="131"/>
  <c r="EL23340" i="131" s="1"/>
  <c r="EI24995" i="131"/>
  <c r="EL24995" i="131" s="1"/>
  <c r="EI25291" i="131"/>
  <c r="EL25291" i="131" s="1"/>
  <c r="EI25325" i="131"/>
  <c r="EL25325" i="131" s="1"/>
  <c r="EI19350" i="131"/>
  <c r="EL19350" i="131" s="1"/>
  <c r="EI15327" i="131"/>
  <c r="EL15327" i="131" s="1"/>
  <c r="EI9806" i="131"/>
  <c r="EL9806" i="131" s="1"/>
  <c r="EI16976" i="131"/>
  <c r="EI10085" i="131"/>
  <c r="EL10085" i="131" s="1"/>
  <c r="EI22202" i="131"/>
  <c r="EL22202" i="131" s="1"/>
  <c r="EI14014" i="131"/>
  <c r="EL14014" i="131" s="1"/>
  <c r="EI20311" i="131"/>
  <c r="EL20311" i="131" s="1"/>
  <c r="EI13648" i="131"/>
  <c r="EL13648" i="131" s="1"/>
  <c r="EI12838" i="131"/>
  <c r="EL12838" i="131" s="1"/>
  <c r="EI17517" i="131"/>
  <c r="EL17517" i="131" s="1"/>
  <c r="EI12842" i="131"/>
  <c r="EL12842" i="131" s="1"/>
  <c r="EI10646" i="131"/>
  <c r="EL10646" i="131" s="1"/>
  <c r="EI20007" i="131"/>
  <c r="EL20007" i="131" s="1"/>
  <c r="EI12898" i="131"/>
  <c r="EL12898" i="131" s="1"/>
  <c r="EI21326" i="131"/>
  <c r="EI23368" i="131"/>
  <c r="EL23368" i="131" s="1"/>
  <c r="EI20307" i="131"/>
  <c r="EL20307" i="131" s="1"/>
  <c r="EI26131" i="131"/>
  <c r="EL26131" i="131" s="1"/>
  <c r="EI17165" i="131"/>
  <c r="EL17165" i="131" s="1"/>
  <c r="EI15723" i="131"/>
  <c r="EL15723" i="131" s="1"/>
  <c r="EI21365" i="131"/>
  <c r="EL21365" i="131" s="1"/>
  <c r="EI25859" i="131"/>
  <c r="EL25859" i="131" s="1"/>
  <c r="EI18749" i="131"/>
  <c r="EL18749" i="131" s="1"/>
  <c r="EI15213" i="131"/>
  <c r="EL15213" i="131" s="1"/>
  <c r="EI20314" i="131"/>
  <c r="EL20314" i="131" s="1"/>
  <c r="EI11192" i="131"/>
  <c r="EL11192" i="131" s="1"/>
  <c r="EI8997" i="131"/>
  <c r="EL8997" i="131" s="1"/>
  <c r="EI732" i="131"/>
  <c r="EJ732" i="131" s="1"/>
  <c r="EI4544" i="131"/>
  <c r="EJ4544" i="131" s="1"/>
  <c r="EI19651" i="131"/>
  <c r="EL19651" i="131" s="1"/>
  <c r="EI18332" i="131"/>
  <c r="EL18332" i="131" s="1"/>
  <c r="EI25323" i="131"/>
  <c r="EL25323" i="131" s="1"/>
  <c r="EI8264" i="131"/>
  <c r="EJ8264" i="131" s="1"/>
  <c r="EI15332" i="131"/>
  <c r="EL15332" i="131" s="1"/>
  <c r="EI20373" i="131"/>
  <c r="EL20373" i="131" s="1"/>
  <c r="EI14548" i="131"/>
  <c r="EL14548" i="131" s="1"/>
  <c r="EI14367" i="131"/>
  <c r="EL14367" i="131" s="1"/>
  <c r="EI26488" i="131"/>
  <c r="EL26488" i="131" s="1"/>
  <c r="EI7813" i="131"/>
  <c r="EJ7813" i="131" s="1"/>
  <c r="EI11884" i="131"/>
  <c r="EL11884" i="131" s="1"/>
  <c r="EI24537" i="131"/>
  <c r="EL24537" i="131" s="1"/>
  <c r="EI16197" i="131"/>
  <c r="EL16197" i="131" s="1"/>
  <c r="EI23218" i="131"/>
  <c r="EL23218" i="131" s="1"/>
  <c r="EI23372" i="131"/>
  <c r="EL23372" i="131" s="1"/>
  <c r="EI21300" i="131"/>
  <c r="EL21300" i="131" s="1"/>
  <c r="EI15331" i="131"/>
  <c r="EL15331" i="131" s="1"/>
  <c r="EI13047" i="131"/>
  <c r="EL13047" i="131" s="1"/>
  <c r="EI13655" i="131"/>
  <c r="EL13655" i="131" s="1"/>
  <c r="EI21305" i="131"/>
  <c r="EL21305" i="131" s="1"/>
  <c r="EI14007" i="131"/>
  <c r="EL14007" i="131" s="1"/>
  <c r="EI23370" i="131"/>
  <c r="EL23370" i="131" s="1"/>
  <c r="EI20010" i="131"/>
  <c r="EL20010" i="131" s="1"/>
  <c r="EI13651" i="131"/>
  <c r="EL13651" i="131" s="1"/>
  <c r="EI17163" i="131"/>
  <c r="EL17163" i="131" s="1"/>
  <c r="EI18754" i="131"/>
  <c r="EL18754" i="131" s="1"/>
  <c r="EI20011" i="131"/>
  <c r="EL20011" i="131" s="1"/>
  <c r="EI17162" i="131"/>
  <c r="EL17162" i="131" s="1"/>
  <c r="EI15725" i="131"/>
  <c r="EL15725" i="131" s="1"/>
  <c r="EI17161" i="131"/>
  <c r="EL17161" i="131" s="1"/>
  <c r="EI24570" i="131"/>
  <c r="EL24570" i="131" s="1"/>
  <c r="EI17943" i="131"/>
  <c r="EL17943" i="131" s="1"/>
  <c r="EI24063" i="131"/>
  <c r="EL24063" i="131" s="1"/>
  <c r="EI5958" i="131"/>
  <c r="EJ5958" i="131" s="1"/>
  <c r="EI5000" i="131"/>
  <c r="EJ5000" i="131" s="1"/>
  <c r="EI23848" i="131"/>
  <c r="EL23848" i="131" s="1"/>
  <c r="EI733" i="131"/>
  <c r="EJ733" i="131" s="1"/>
  <c r="EI857" i="131"/>
  <c r="EJ857" i="131" s="1"/>
  <c r="EI22205" i="131"/>
  <c r="EL22205" i="131" s="1"/>
  <c r="EI15058" i="131"/>
  <c r="EL15058" i="131" s="1"/>
  <c r="EI8793" i="131"/>
  <c r="EL8793" i="131" s="1"/>
  <c r="EI918" i="131"/>
  <c r="EJ918" i="131" s="1"/>
  <c r="EI8267" i="131"/>
  <c r="EJ8267" i="131" s="1"/>
  <c r="EI19355" i="131"/>
  <c r="EL19355" i="131" s="1"/>
  <c r="EI18752" i="131"/>
  <c r="EL18752" i="131" s="1"/>
  <c r="EI10983" i="131"/>
  <c r="EL10983" i="131" s="1"/>
  <c r="EI26135" i="131"/>
  <c r="EL26135" i="131" s="1"/>
  <c r="EI14550" i="131"/>
  <c r="EL14550" i="131" s="1"/>
  <c r="EI17967" i="131"/>
  <c r="EL17967" i="131" s="1"/>
  <c r="EI16198" i="131"/>
  <c r="EL16198" i="131" s="1"/>
  <c r="EI17159" i="131"/>
  <c r="EL17159" i="131" s="1"/>
  <c r="EI19587" i="131"/>
  <c r="EL19587" i="131" s="1"/>
  <c r="EI26494" i="131"/>
  <c r="EL26494" i="131" s="1"/>
  <c r="EI25290" i="131"/>
  <c r="EL25290" i="131" s="1"/>
  <c r="EI24837" i="131"/>
  <c r="EL24837" i="131" s="1"/>
  <c r="EI7814" i="131"/>
  <c r="EJ7814" i="131" s="1"/>
  <c r="EI24266" i="131"/>
  <c r="EL24266" i="131" s="1"/>
  <c r="EI11104" i="131"/>
  <c r="EL11104" i="131" s="1"/>
  <c r="EI23369" i="131"/>
  <c r="EL23369" i="131" s="1"/>
  <c r="EI19352" i="131"/>
  <c r="EL19352" i="131" s="1"/>
  <c r="EI17400" i="131"/>
  <c r="EL17400" i="131" s="1"/>
  <c r="EI13055" i="131"/>
  <c r="EL13055" i="131" s="1"/>
  <c r="EI12485" i="131"/>
  <c r="EL12485" i="131" s="1"/>
  <c r="EI24575" i="131"/>
  <c r="EL24575" i="131" s="1"/>
  <c r="EI9748" i="131"/>
  <c r="EL9748" i="131" s="1"/>
  <c r="EI20372" i="131"/>
  <c r="EL20372" i="131" s="1"/>
  <c r="EI14825" i="131"/>
  <c r="EL14825" i="131" s="1"/>
  <c r="EI13650" i="131"/>
  <c r="EL13650" i="131" s="1"/>
  <c r="EI16978" i="131"/>
  <c r="EL16978" i="131" s="1"/>
  <c r="EI10076" i="131"/>
  <c r="EI25322" i="131"/>
  <c r="EL25322" i="131" s="1"/>
  <c r="EI11670" i="131"/>
  <c r="EL11670" i="131" s="1"/>
  <c r="EI557" i="131"/>
  <c r="EJ557" i="131" s="1"/>
  <c r="EI18026" i="131"/>
  <c r="EI11098" i="131"/>
  <c r="EL11098" i="131" s="1"/>
  <c r="EI15207" i="131"/>
  <c r="EL15207" i="131" s="1"/>
  <c r="EI17913" i="131"/>
  <c r="EL17913" i="131" s="1"/>
  <c r="EI20370" i="131"/>
  <c r="EL20370" i="131" s="1"/>
  <c r="EI11103" i="131"/>
  <c r="EL11103" i="131" s="1"/>
  <c r="EI15986" i="131"/>
  <c r="EI12839" i="131"/>
  <c r="EL12839" i="131" s="1"/>
  <c r="EI18747" i="131"/>
  <c r="EL18747" i="131" s="1"/>
  <c r="EI13021" i="131"/>
  <c r="EL13021" i="131" s="1"/>
  <c r="EI22557" i="131"/>
  <c r="EL22557" i="131" s="1"/>
  <c r="EI24574" i="131"/>
  <c r="EL24574" i="131" s="1"/>
  <c r="EI13647" i="131"/>
  <c r="EL13647" i="131" s="1"/>
  <c r="EI13616" i="131"/>
  <c r="EL13616" i="131" s="1"/>
  <c r="EI9266" i="131"/>
  <c r="EL9266" i="131" s="1"/>
  <c r="EI11190" i="131"/>
  <c r="EL11190" i="131" s="1"/>
  <c r="EI18476" i="131"/>
  <c r="EI21868" i="131"/>
  <c r="EL21868" i="131" s="1"/>
  <c r="EI17195" i="131"/>
  <c r="EL17195" i="131" s="1"/>
  <c r="EI26636" i="131"/>
  <c r="EL26636" i="131" s="1"/>
  <c r="EI24686" i="131"/>
  <c r="EI11193" i="131"/>
  <c r="EL11193" i="131" s="1"/>
  <c r="EI17945" i="131"/>
  <c r="EL17945" i="131" s="1"/>
  <c r="EI17219" i="131"/>
  <c r="EL17219" i="131" s="1"/>
  <c r="EI22349" i="131"/>
  <c r="EL22349" i="131" s="1"/>
  <c r="EI24990" i="131"/>
  <c r="EL24990" i="131" s="1"/>
  <c r="EI26667" i="131"/>
  <c r="EL26667" i="131" s="1"/>
  <c r="EI20015" i="131"/>
  <c r="EL20015" i="131" s="1"/>
  <c r="EI14551" i="131"/>
  <c r="EL14551" i="131" s="1"/>
  <c r="EI10829" i="131"/>
  <c r="EL10829" i="131" s="1"/>
  <c r="EI736" i="131"/>
  <c r="EJ736" i="131" s="1"/>
  <c r="EI734" i="131"/>
  <c r="EJ734" i="131" s="1"/>
  <c r="EI5984" i="131"/>
  <c r="EJ5984" i="131" s="1"/>
  <c r="EI22197" i="131"/>
  <c r="EL22197" i="131" s="1"/>
  <c r="EI13081" i="131"/>
  <c r="EL13081" i="131" s="1"/>
  <c r="EI13501" i="131"/>
  <c r="EL13501" i="131" s="1"/>
  <c r="EI9296" i="131"/>
  <c r="EL9296" i="131" s="1"/>
  <c r="EI22559" i="131"/>
  <c r="EL22559" i="131" s="1"/>
  <c r="EI16948" i="131"/>
  <c r="EL16948" i="131" s="1"/>
  <c r="EI8266" i="131"/>
  <c r="EJ8266" i="131" s="1"/>
  <c r="EI8208" i="131"/>
  <c r="EJ8208" i="131" s="1"/>
  <c r="EI15209" i="131"/>
  <c r="EL15209" i="131" s="1"/>
  <c r="EI20309" i="131"/>
  <c r="EL20309" i="131" s="1"/>
  <c r="EI23337" i="131"/>
  <c r="EL23337" i="131" s="1"/>
  <c r="EI17971" i="131"/>
  <c r="EL17971" i="131" s="1"/>
  <c r="EI12634" i="131"/>
  <c r="EL12634" i="131" s="1"/>
  <c r="EI7817" i="131"/>
  <c r="EJ7817" i="131" s="1"/>
  <c r="EI17221" i="131"/>
  <c r="EL17221" i="131" s="1"/>
  <c r="EI19981" i="131"/>
  <c r="EL19981" i="131" s="1"/>
  <c r="EI11879" i="131"/>
  <c r="EL11879" i="131" s="1"/>
  <c r="EI13526" i="131"/>
  <c r="EL13526" i="131" s="1"/>
  <c r="EI15212" i="131"/>
  <c r="EL15212" i="131" s="1"/>
  <c r="EI13051" i="131"/>
  <c r="EL13051" i="131" s="1"/>
  <c r="EI20009" i="131"/>
  <c r="EL20009" i="131" s="1"/>
  <c r="EI24989" i="131"/>
  <c r="EL24989" i="131" s="1"/>
  <c r="EI22562" i="131"/>
  <c r="EL22562" i="131" s="1"/>
  <c r="EI13053" i="131"/>
  <c r="EL13053" i="131" s="1"/>
  <c r="EI19856" i="131"/>
  <c r="EL19856" i="131" s="1"/>
  <c r="EI17521" i="131"/>
  <c r="EL17521" i="131" s="1"/>
  <c r="EI24060" i="131"/>
  <c r="EL24060" i="131" s="1"/>
  <c r="EI26129" i="131"/>
  <c r="EL26129" i="131" s="1"/>
  <c r="EI23012" i="131"/>
  <c r="EL23012" i="131" s="1"/>
  <c r="EI17217" i="131"/>
  <c r="EL17217" i="131" s="1"/>
  <c r="EI24571" i="131"/>
  <c r="EL24571" i="131" s="1"/>
  <c r="EI19984" i="131"/>
  <c r="EL19984" i="131" s="1"/>
  <c r="EI17518" i="131"/>
  <c r="EL17518" i="131" s="1"/>
  <c r="EI12843" i="131"/>
  <c r="EL12843" i="131" s="1"/>
  <c r="EI15211" i="131"/>
  <c r="EL15211" i="131" s="1"/>
  <c r="EI26132" i="131"/>
  <c r="EL26132" i="131" s="1"/>
  <c r="EI17944" i="131"/>
  <c r="EL17944" i="131" s="1"/>
  <c r="EI10977" i="131"/>
  <c r="EL10977" i="131" s="1"/>
  <c r="EI22558" i="131"/>
  <c r="EL22558" i="131" s="1"/>
  <c r="EI23011" i="131"/>
  <c r="EL23011" i="131" s="1"/>
  <c r="EI9995" i="131"/>
  <c r="EL9995" i="131" s="1"/>
  <c r="EI14225" i="131"/>
  <c r="EL14225" i="131" s="1"/>
  <c r="EI22198" i="131"/>
  <c r="EL22198" i="131" s="1"/>
  <c r="EI21215" i="131"/>
  <c r="EL21215" i="131" s="1"/>
  <c r="EI3111" i="131"/>
  <c r="EJ3111" i="131" s="1"/>
  <c r="EI26671" i="131"/>
  <c r="EL26671" i="131" s="1"/>
  <c r="EI20375" i="131"/>
  <c r="EL20375" i="131" s="1"/>
  <c r="EI14552" i="131"/>
  <c r="EL14552" i="131" s="1"/>
  <c r="EI11667" i="131"/>
  <c r="EL11667" i="131" s="1"/>
  <c r="EI3768" i="131"/>
  <c r="EJ3768" i="131" s="1"/>
  <c r="EI14368" i="131"/>
  <c r="EL14368" i="131" s="1"/>
  <c r="EI738" i="131"/>
  <c r="EJ738" i="131" s="1"/>
  <c r="EI737" i="131"/>
  <c r="EJ737" i="131" s="1"/>
  <c r="EI23246" i="131"/>
  <c r="EL23246" i="131" s="1"/>
  <c r="EI19588" i="131"/>
  <c r="EL19588" i="131" s="1"/>
  <c r="EI25292" i="131"/>
  <c r="EL25292" i="131" s="1"/>
  <c r="EI14010" i="131"/>
  <c r="EL14010" i="131" s="1"/>
  <c r="EI25861" i="131"/>
  <c r="EL25861" i="131" s="1"/>
  <c r="EI17911" i="131"/>
  <c r="EL17911" i="131" s="1"/>
  <c r="EI5661" i="131"/>
  <c r="EJ5661" i="131" s="1"/>
  <c r="EI19204" i="131"/>
  <c r="EL19204" i="131" s="1"/>
  <c r="EI3501" i="131"/>
  <c r="EJ3501" i="131" s="1"/>
  <c r="EI19980" i="131"/>
  <c r="EL19980" i="131" s="1"/>
  <c r="EI8268" i="131"/>
  <c r="EJ8268" i="131" s="1"/>
  <c r="EI9358" i="131"/>
  <c r="EL9358" i="131" s="1"/>
  <c r="EI16887" i="131"/>
  <c r="EL16887" i="131" s="1"/>
  <c r="EI24059" i="131"/>
  <c r="EL24059" i="131" s="1"/>
  <c r="EI2389" i="131"/>
  <c r="EJ2389" i="131" s="1"/>
  <c r="EI13023" i="131"/>
  <c r="EL13023" i="131" s="1"/>
  <c r="EI17223" i="131"/>
  <c r="EL17223" i="131" s="1"/>
  <c r="EI24845" i="131"/>
  <c r="EL24845" i="131" s="1"/>
  <c r="EI12627" i="131"/>
  <c r="EL12627" i="131" s="1"/>
  <c r="EI22203" i="131"/>
  <c r="EL22203" i="131" s="1"/>
  <c r="EI18328" i="131"/>
  <c r="EL18328" i="131" s="1"/>
  <c r="EI7816" i="131"/>
  <c r="EJ7816" i="131" s="1"/>
  <c r="EI20524" i="131"/>
  <c r="EL20524" i="131" s="1"/>
  <c r="EI8936" i="131"/>
  <c r="EL8936" i="131" s="1"/>
  <c r="EI16954" i="131"/>
  <c r="EL16954" i="131" s="1"/>
  <c r="EI17940" i="131"/>
  <c r="EL17940" i="131" s="1"/>
  <c r="EI14547" i="131"/>
  <c r="EL14547" i="131" s="1"/>
  <c r="EI23009" i="131"/>
  <c r="EL23009" i="131" s="1"/>
  <c r="EI23854" i="131"/>
  <c r="EL23854" i="131" s="1"/>
  <c r="EI14008" i="131"/>
  <c r="EL14008" i="131" s="1"/>
  <c r="EI18327" i="131"/>
  <c r="EL18327" i="131" s="1"/>
  <c r="EI17434" i="131"/>
  <c r="EL17434" i="131" s="1"/>
  <c r="EI18751" i="131"/>
  <c r="EL18751" i="131" s="1"/>
  <c r="EI15210" i="131"/>
  <c r="EL15210" i="131" s="1"/>
  <c r="EI10982" i="131"/>
  <c r="EL10982" i="131" s="1"/>
  <c r="EI17336" i="131"/>
  <c r="EL17336" i="131" s="1"/>
  <c r="EI20012" i="131"/>
  <c r="EL20012" i="131" s="1"/>
  <c r="EI17937" i="131"/>
  <c r="EL17937" i="131" s="1"/>
  <c r="EI19977" i="131"/>
  <c r="EL19977" i="131" s="1"/>
  <c r="EI24057" i="131"/>
  <c r="EL24057" i="131" s="1"/>
  <c r="EI9747" i="131"/>
  <c r="EL9747" i="131" s="1"/>
  <c r="EI13020" i="131"/>
  <c r="EL13020" i="131" s="1"/>
  <c r="EI12903" i="131"/>
  <c r="EL12903" i="131" s="1"/>
  <c r="EI23010" i="131"/>
  <c r="EL23010" i="131" s="1"/>
  <c r="EI11189" i="131"/>
  <c r="EL11189" i="131" s="1"/>
  <c r="EI12841" i="131"/>
  <c r="EL12841" i="131" s="1"/>
  <c r="EI23371" i="131"/>
  <c r="EL23371" i="131" s="1"/>
  <c r="EI9754" i="131"/>
  <c r="EL9754" i="131" s="1"/>
  <c r="EI10981" i="131"/>
  <c r="EL10981" i="131" s="1"/>
  <c r="EI20367" i="131"/>
  <c r="EL20367" i="131" s="1"/>
  <c r="EI22706" i="131"/>
  <c r="EL22706" i="131" s="1"/>
  <c r="EI24842" i="131"/>
  <c r="EL24842" i="131" s="1"/>
  <c r="EI18596" i="131"/>
  <c r="EL18596" i="131" s="1"/>
  <c r="EI19256" i="131"/>
  <c r="EL19256" i="131" s="1"/>
  <c r="EI17942" i="131"/>
  <c r="EL17942" i="131" s="1"/>
  <c r="EI24568" i="131"/>
  <c r="EL24568" i="131" s="1"/>
  <c r="EI23367" i="131"/>
  <c r="EL23367" i="131" s="1"/>
  <c r="EI5324" i="131"/>
  <c r="EJ5324" i="131" s="1"/>
  <c r="EI13025" i="131"/>
  <c r="EL13025" i="131" s="1"/>
  <c r="EI20277" i="131"/>
  <c r="EL20277" i="131" s="1"/>
  <c r="EI26134" i="131"/>
  <c r="EL26134" i="131" s="1"/>
  <c r="EI17968" i="131"/>
  <c r="EL17968" i="131" s="1"/>
  <c r="EI13048" i="131"/>
  <c r="EL13048" i="131" s="1"/>
  <c r="EI12844" i="131"/>
  <c r="EL12844" i="131" s="1"/>
  <c r="EI16201" i="131"/>
  <c r="EL16201" i="131" s="1"/>
  <c r="EI12837" i="131"/>
  <c r="EL12837" i="131" s="1"/>
  <c r="EI16921" i="131"/>
  <c r="EL16921" i="131" s="1"/>
  <c r="EI22346" i="131"/>
  <c r="EL22346" i="131" s="1"/>
  <c r="EI13827" i="131"/>
  <c r="EL13827" i="131" s="1"/>
  <c r="EI23758" i="131"/>
  <c r="EL23758" i="131" s="1"/>
  <c r="EI23373" i="131"/>
  <c r="EL23373" i="131" s="1"/>
  <c r="EI16891" i="131"/>
  <c r="EL16891" i="131" s="1"/>
  <c r="EI17941" i="131"/>
  <c r="EL17941" i="131" s="1"/>
  <c r="EI20276" i="131"/>
  <c r="EI15722" i="131"/>
  <c r="EL15722" i="131" s="1"/>
  <c r="EI11099" i="131"/>
  <c r="EL11099" i="131" s="1"/>
  <c r="EI13649" i="131"/>
  <c r="EL13649" i="131" s="1"/>
  <c r="EI22204" i="131"/>
  <c r="EL22204" i="131" s="1"/>
  <c r="EI15064" i="131"/>
  <c r="EL15064" i="131" s="1"/>
  <c r="EI18330" i="131"/>
  <c r="EL18330" i="131" s="1"/>
  <c r="EI24572" i="131"/>
  <c r="EL24572" i="131" s="1"/>
  <c r="EI16947" i="131"/>
  <c r="EL16947" i="131" s="1"/>
  <c r="EI17520" i="131"/>
  <c r="EL17520" i="131" s="1"/>
  <c r="EI17909" i="131"/>
  <c r="EL17909" i="131" s="1"/>
  <c r="EI23846" i="131"/>
  <c r="EL23846" i="131" s="1"/>
  <c r="EI12904" i="131"/>
  <c r="EL12904" i="131" s="1"/>
  <c r="EI13077" i="131"/>
  <c r="EL13077" i="131" s="1"/>
  <c r="EI16917" i="131"/>
  <c r="EL16917" i="131" s="1"/>
  <c r="EI19978" i="131"/>
  <c r="EL19978" i="131" s="1"/>
  <c r="EI17427" i="131"/>
  <c r="EL17427" i="131" s="1"/>
  <c r="EI13022" i="131"/>
  <c r="EL13022" i="131" s="1"/>
  <c r="EI9751" i="131"/>
  <c r="EL9751" i="131" s="1"/>
  <c r="EI16916" i="131"/>
  <c r="EL16916" i="131" s="1"/>
  <c r="EI18326" i="131"/>
  <c r="EL18326" i="131" s="1"/>
  <c r="EI24838" i="131"/>
  <c r="EL24838" i="131" s="1"/>
  <c r="EI24569" i="131"/>
  <c r="EL24569" i="131" s="1"/>
  <c r="EI24061" i="131"/>
  <c r="EL24061" i="131" s="1"/>
  <c r="EI15326" i="131"/>
  <c r="EL15326" i="131" s="1"/>
  <c r="EI17158" i="131"/>
  <c r="EL17158" i="131" s="1"/>
  <c r="EI17224" i="131"/>
  <c r="EL17224" i="131" s="1"/>
  <c r="EI17218" i="131"/>
  <c r="EL17218" i="131" s="1"/>
  <c r="EI19985" i="131"/>
  <c r="EL19985" i="131" s="1"/>
  <c r="EI20371" i="131"/>
  <c r="EL20371" i="131" s="1"/>
  <c r="EI13052" i="131"/>
  <c r="EL13052" i="131" s="1"/>
  <c r="EI22201" i="131"/>
  <c r="EL22201" i="131" s="1"/>
  <c r="EI17516" i="131"/>
  <c r="EL17516" i="131" s="1"/>
  <c r="EI22564" i="131"/>
  <c r="EL22564" i="131" s="1"/>
  <c r="EI12896" i="131"/>
  <c r="EI11187" i="131"/>
  <c r="EL11187" i="131" s="1"/>
  <c r="EI11188" i="131"/>
  <c r="EL11188" i="131" s="1"/>
  <c r="EI15719" i="131"/>
  <c r="EL15719" i="131" s="1"/>
  <c r="EI4092" i="131"/>
  <c r="EJ4092" i="131" s="1"/>
  <c r="EI1123" i="131"/>
  <c r="EJ1123" i="131" s="1"/>
  <c r="EI3740" i="131"/>
  <c r="EJ3740" i="131" s="1"/>
  <c r="EI2599" i="131"/>
  <c r="EJ2599" i="131" s="1"/>
  <c r="EI7903" i="131"/>
  <c r="EJ7903" i="131" s="1"/>
  <c r="EI4873" i="131"/>
  <c r="EJ4873" i="131" s="1"/>
  <c r="EI26726" i="131"/>
  <c r="EL26726" i="131" s="1"/>
  <c r="EI18716" i="131"/>
  <c r="EL18716" i="131" s="1"/>
  <c r="EI4122" i="131"/>
  <c r="EJ4122" i="131" s="1"/>
  <c r="EI26216" i="131"/>
  <c r="EI3224" i="131"/>
  <c r="EJ3224" i="131" s="1"/>
  <c r="EI6734" i="131"/>
  <c r="EJ6734" i="131" s="1"/>
  <c r="EI19736" i="131"/>
  <c r="EI21509" i="131"/>
  <c r="EL21509" i="131" s="1"/>
  <c r="EI7159" i="131"/>
  <c r="EJ7159" i="131" s="1"/>
  <c r="EI7850" i="131"/>
  <c r="EJ7850" i="131" s="1"/>
  <c r="EI4971" i="131"/>
  <c r="EJ4971" i="131" s="1"/>
  <c r="EI17636" i="131"/>
  <c r="EI15536" i="131"/>
  <c r="EL15536" i="131" s="1"/>
  <c r="EI13378" i="131"/>
  <c r="EL13378" i="131" s="1"/>
  <c r="EI9656" i="131"/>
  <c r="EI9926" i="131"/>
  <c r="EL9926" i="131" s="1"/>
  <c r="EI23224" i="131"/>
  <c r="EL23224" i="131" s="1"/>
  <c r="EI1520" i="131"/>
  <c r="EJ1520" i="131" s="1"/>
  <c r="EI6469" i="131"/>
  <c r="EJ6469" i="131" s="1"/>
  <c r="EI2505" i="131"/>
  <c r="EJ2505" i="131" s="1"/>
  <c r="EI6316" i="131"/>
  <c r="EJ6316" i="131" s="1"/>
  <c r="EI17013" i="131"/>
  <c r="EL17013" i="131" s="1"/>
  <c r="EI5805" i="131"/>
  <c r="EJ5805" i="131" s="1"/>
  <c r="EI9450" i="131"/>
  <c r="EL9450" i="131" s="1"/>
  <c r="EI16715" i="131"/>
  <c r="EL16715" i="131" s="1"/>
  <c r="EI15091" i="131"/>
  <c r="EL15091" i="131" s="1"/>
  <c r="EI11366" i="131"/>
  <c r="EL11366" i="131" s="1"/>
  <c r="EI11096" i="131"/>
  <c r="EI10475" i="131"/>
  <c r="EL10475" i="131" s="1"/>
  <c r="EI23727" i="131"/>
  <c r="EL23727" i="131" s="1"/>
  <c r="EI21026" i="131"/>
  <c r="EI8967" i="131"/>
  <c r="EL8967" i="131" s="1"/>
  <c r="EI12836" i="131"/>
  <c r="EL12836" i="131" s="1"/>
  <c r="EI14127" i="131"/>
  <c r="EL14127" i="131" s="1"/>
  <c r="EI14246" i="131"/>
  <c r="EL14246" i="131" s="1"/>
  <c r="EI23726" i="131"/>
  <c r="EI15808" i="131"/>
  <c r="EL15808" i="131" s="1"/>
  <c r="EI13346" i="131"/>
  <c r="EL13346" i="131" s="1"/>
  <c r="EI11636" i="131"/>
  <c r="EI18515" i="131"/>
  <c r="EL18515" i="131" s="1"/>
  <c r="EI14726" i="131"/>
  <c r="EL14726" i="131" s="1"/>
  <c r="EI8239" i="131"/>
  <c r="EJ8239" i="131" s="1"/>
  <c r="EI9206" i="131"/>
  <c r="EL9206" i="131" s="1"/>
  <c r="EI24596" i="131"/>
  <c r="EI13256" i="131"/>
  <c r="EL13256" i="131" s="1"/>
  <c r="EI765" i="131"/>
  <c r="EJ765" i="131" s="1"/>
  <c r="EI4127" i="131"/>
  <c r="EJ4127" i="131" s="1"/>
  <c r="EI4123" i="131"/>
  <c r="EJ4123" i="131" s="1"/>
  <c r="EI10916" i="131"/>
  <c r="EL10916" i="131" s="1"/>
  <c r="EI7512" i="131"/>
  <c r="EJ7512" i="131" s="1"/>
  <c r="EI1965" i="131"/>
  <c r="EJ1965" i="131" s="1"/>
  <c r="EI345" i="131"/>
  <c r="EJ345" i="131" s="1"/>
  <c r="EI12476" i="131"/>
  <c r="EL12476" i="131" s="1"/>
  <c r="EI26246" i="131"/>
  <c r="EL26246" i="131" s="1"/>
  <c r="EI4938" i="131"/>
  <c r="EJ4938" i="131" s="1"/>
  <c r="EI20126" i="131"/>
  <c r="EL20126" i="131" s="1"/>
  <c r="EI4580" i="131"/>
  <c r="EJ4580" i="131" s="1"/>
  <c r="EI23217" i="131"/>
  <c r="EL23217" i="131" s="1"/>
  <c r="EI7007" i="131"/>
  <c r="EJ7007" i="131" s="1"/>
  <c r="EI25166" i="131"/>
  <c r="EI10287" i="131"/>
  <c r="EL10287" i="131" s="1"/>
  <c r="EI13286" i="131"/>
  <c r="EL13286" i="131" s="1"/>
  <c r="EI1574" i="131"/>
  <c r="EJ1574" i="131" s="1"/>
  <c r="EI19415" i="131"/>
  <c r="EL19415" i="131" s="1"/>
  <c r="EI22946" i="131"/>
  <c r="EL22946" i="131" s="1"/>
  <c r="EI1937" i="131"/>
  <c r="EJ1937" i="131" s="1"/>
  <c r="EI13354" i="131"/>
  <c r="EL13354" i="131" s="1"/>
  <c r="EI18777" i="131"/>
  <c r="EL18777" i="131" s="1"/>
  <c r="EI15755" i="131"/>
  <c r="EL15755" i="131" s="1"/>
  <c r="EI14606" i="131"/>
  <c r="EL14606" i="131" s="1"/>
  <c r="EI25766" i="131"/>
  <c r="EI10136" i="131"/>
  <c r="EL10136" i="131" s="1"/>
  <c r="EI19557" i="131"/>
  <c r="EL19557" i="131" s="1"/>
  <c r="EI19166" i="131"/>
  <c r="EL19166" i="131" s="1"/>
  <c r="EM19176" i="131" s="1"/>
  <c r="EI23006" i="131"/>
  <c r="EL23006" i="131" s="1"/>
  <c r="EI24146" i="131"/>
  <c r="EI12926" i="131"/>
  <c r="EL12926" i="131" s="1"/>
  <c r="EI9956" i="131"/>
  <c r="EI22976" i="131"/>
  <c r="EI11637" i="131"/>
  <c r="EL11637" i="131" s="1"/>
  <c r="EI20876" i="131"/>
  <c r="EL20876" i="131" s="1"/>
  <c r="EI22376" i="131"/>
  <c r="EL22376" i="131" s="1"/>
  <c r="EI26336" i="131"/>
  <c r="EL26336" i="131" s="1"/>
  <c r="EM26346" i="131" s="1"/>
  <c r="EI19376" i="131"/>
  <c r="EI12155" i="131"/>
  <c r="EL12155" i="131" s="1"/>
  <c r="EI27086" i="131"/>
  <c r="EL27086" i="131" s="1"/>
  <c r="EI20036" i="131"/>
  <c r="EI2448" i="131"/>
  <c r="EJ2448" i="131" s="1"/>
  <c r="EI2145" i="131"/>
  <c r="EJ2145" i="131" s="1"/>
  <c r="EI7876" i="131"/>
  <c r="EJ7876" i="131" s="1"/>
  <c r="EI4126" i="131"/>
  <c r="EJ4126" i="131" s="1"/>
  <c r="EI4124" i="131"/>
  <c r="EJ4124" i="131" s="1"/>
  <c r="EI6857" i="131"/>
  <c r="EJ6857" i="131" s="1"/>
  <c r="EI24275" i="131"/>
  <c r="EL24275" i="131" s="1"/>
  <c r="EI8816" i="131"/>
  <c r="EI12626" i="131"/>
  <c r="EL12626" i="131" s="1"/>
  <c r="EI14375" i="131"/>
  <c r="EL14375" i="131" s="1"/>
  <c r="EI25046" i="131"/>
  <c r="EL25046" i="131" s="1"/>
  <c r="EI20636" i="131"/>
  <c r="EL20636" i="131" s="1"/>
  <c r="EI18635" i="131"/>
  <c r="EL18635" i="131" s="1"/>
  <c r="EI9725" i="131"/>
  <c r="EL9725" i="131" s="1"/>
  <c r="EI7663" i="131"/>
  <c r="EJ7663" i="131" s="1"/>
  <c r="EI7545" i="131"/>
  <c r="EJ7545" i="131" s="1"/>
  <c r="EI3257" i="131"/>
  <c r="EJ3257" i="131" s="1"/>
  <c r="EI14546" i="131"/>
  <c r="EL14546" i="131" s="1"/>
  <c r="EI4610" i="131"/>
  <c r="EJ4610" i="131" s="1"/>
  <c r="EI2053" i="131"/>
  <c r="EJ2053" i="131" s="1"/>
  <c r="EI7251" i="131"/>
  <c r="EJ7251" i="131" s="1"/>
  <c r="EI406" i="131"/>
  <c r="EJ406" i="131" s="1"/>
  <c r="EI16706" i="131"/>
  <c r="EL16706" i="131" s="1"/>
  <c r="EI12386" i="131"/>
  <c r="EI7101" i="131"/>
  <c r="EJ7101" i="131" s="1"/>
  <c r="EI13347" i="131"/>
  <c r="EL13347" i="131" s="1"/>
  <c r="EI18781" i="131"/>
  <c r="EL18781" i="131" s="1"/>
  <c r="EI7696" i="131"/>
  <c r="EJ7696" i="131" s="1"/>
  <c r="EI23163" i="131"/>
  <c r="EL23163" i="131" s="1"/>
  <c r="EI10978" i="131"/>
  <c r="EL10978" i="131" s="1"/>
  <c r="EI8906" i="131"/>
  <c r="EL8906" i="131" s="1"/>
  <c r="EI9986" i="131"/>
  <c r="EI17403" i="131"/>
  <c r="EL17403" i="131" s="1"/>
  <c r="EI22646" i="131"/>
  <c r="EL22646" i="131" s="1"/>
  <c r="EI12125" i="131"/>
  <c r="EL12125" i="131" s="1"/>
  <c r="EI20607" i="131"/>
  <c r="EL20607" i="131" s="1"/>
  <c r="EI26435" i="131"/>
  <c r="EL26435" i="131" s="1"/>
  <c r="EI21268" i="131"/>
  <c r="EL21268" i="131" s="1"/>
  <c r="EI2749" i="131"/>
  <c r="EJ2749" i="131" s="1"/>
  <c r="EI15515" i="131"/>
  <c r="EL15515" i="131" s="1"/>
  <c r="EI13235" i="131"/>
  <c r="EL13235" i="131" s="1"/>
  <c r="EI27005" i="131"/>
  <c r="EL27005" i="131" s="1"/>
  <c r="EI7399" i="131"/>
  <c r="EJ7399" i="131" s="1"/>
  <c r="EI4128" i="131"/>
  <c r="EJ4128" i="131" s="1"/>
  <c r="EI23668" i="131"/>
  <c r="EL23668" i="131" s="1"/>
  <c r="EI11396" i="131"/>
  <c r="EL11396" i="131" s="1"/>
  <c r="EI22136" i="131"/>
  <c r="EL22136" i="131" s="1"/>
  <c r="EI25346" i="131"/>
  <c r="EI8450" i="131"/>
  <c r="EJ8450" i="131" s="1"/>
  <c r="EI17576" i="131"/>
  <c r="EL17576" i="131" s="1"/>
  <c r="EI4491" i="131"/>
  <c r="EJ4491" i="131" s="1"/>
  <c r="EI9896" i="131"/>
  <c r="EL9896" i="131" s="1"/>
  <c r="EI2661" i="131"/>
  <c r="EJ2661" i="131" s="1"/>
  <c r="EI11936" i="131"/>
  <c r="EL11936" i="131" s="1"/>
  <c r="EI17554" i="131"/>
  <c r="EL17554" i="131" s="1"/>
  <c r="EI10046" i="131"/>
  <c r="EI14253" i="131"/>
  <c r="EL14253" i="131" s="1"/>
  <c r="EI13136" i="131"/>
  <c r="EL13136" i="131" s="1"/>
  <c r="EI18206" i="131"/>
  <c r="EL18206" i="131" s="1"/>
  <c r="EI19411" i="131"/>
  <c r="EL19411" i="131" s="1"/>
  <c r="EI6021" i="131"/>
  <c r="EJ6021" i="131" s="1"/>
  <c r="EI19796" i="131"/>
  <c r="EL19796" i="131" s="1"/>
  <c r="EI3072" i="131"/>
  <c r="EJ3072" i="131" s="1"/>
  <c r="EI23008" i="131"/>
  <c r="EL23008" i="131" s="1"/>
  <c r="EI5388" i="131"/>
  <c r="EJ5388" i="131" s="1"/>
  <c r="EI11967" i="131"/>
  <c r="EL11967" i="131" s="1"/>
  <c r="EI19706" i="131"/>
  <c r="EI14696" i="131"/>
  <c r="EL14696" i="131" s="1"/>
  <c r="EI23248" i="131"/>
  <c r="EL23248" i="131" s="1"/>
  <c r="EI8179" i="131"/>
  <c r="EJ8179" i="131" s="1"/>
  <c r="EI8361" i="131"/>
  <c r="EJ8361" i="131" s="1"/>
  <c r="EI12989" i="131"/>
  <c r="EL12989" i="131" s="1"/>
  <c r="EI5718" i="131"/>
  <c r="EJ5718" i="131" s="1"/>
  <c r="EI1278" i="131"/>
  <c r="EJ1278" i="131" s="1"/>
  <c r="EI4125" i="131"/>
  <c r="EJ4125" i="131" s="1"/>
  <c r="EI16646" i="131"/>
  <c r="EL16646" i="131" s="1"/>
  <c r="EI17786" i="131"/>
  <c r="EI11522" i="131"/>
  <c r="EL11522" i="131" s="1"/>
  <c r="EI5473" i="131"/>
  <c r="EJ5473" i="131" s="1"/>
  <c r="EI16767" i="131"/>
  <c r="EL16767" i="131" s="1"/>
  <c r="EI1186" i="131"/>
  <c r="EJ1186" i="131" s="1"/>
  <c r="EI380" i="131"/>
  <c r="EJ380" i="131" s="1"/>
  <c r="EI11126" i="131"/>
  <c r="EL11126" i="131" s="1"/>
  <c r="EI17547" i="131"/>
  <c r="EL17547" i="131" s="1"/>
  <c r="EI12266" i="131"/>
  <c r="EI11006" i="131"/>
  <c r="EL11006" i="131" s="1"/>
  <c r="EI15807" i="131"/>
  <c r="EL15807" i="131" s="1"/>
  <c r="EI19408" i="131"/>
  <c r="EL19408" i="131" s="1"/>
  <c r="EI499" i="131"/>
  <c r="EJ499" i="131" s="1"/>
  <c r="EI17404" i="131"/>
  <c r="EL17404" i="131" s="1"/>
  <c r="EI16498" i="131"/>
  <c r="EL16498" i="131" s="1"/>
  <c r="EI12806" i="131"/>
  <c r="EL12806" i="131" s="1"/>
  <c r="EI15836" i="131"/>
  <c r="EI12541" i="131"/>
  <c r="EL12541" i="131" s="1"/>
  <c r="EI14216" i="131"/>
  <c r="EI12116" i="131"/>
  <c r="EI24476" i="131"/>
  <c r="EL24476" i="131" s="1"/>
  <c r="EI10715" i="131"/>
  <c r="EL10715" i="131" s="1"/>
  <c r="EI22865" i="131"/>
  <c r="EL22865" i="131" s="1"/>
  <c r="EI17186" i="131"/>
  <c r="EL17186" i="131" s="1"/>
  <c r="EI2715" i="131"/>
  <c r="EJ2715" i="131" s="1"/>
  <c r="EI13046" i="131"/>
  <c r="EL13046" i="131" s="1"/>
  <c r="EI9245" i="131"/>
  <c r="EL9245" i="131" s="1"/>
  <c r="EI3944" i="131"/>
  <c r="EJ3944" i="131" s="1"/>
  <c r="EI12056" i="131"/>
  <c r="EL12056" i="131" s="1"/>
  <c r="EI26036" i="131"/>
  <c r="EL26036" i="131" s="1"/>
  <c r="EI1875" i="131"/>
  <c r="EJ1875" i="131" s="1"/>
  <c r="EI18723" i="131"/>
  <c r="EL18723" i="131" s="1"/>
  <c r="EI16835" i="131"/>
  <c r="EL16835" i="131" s="1"/>
  <c r="EI4129" i="131"/>
  <c r="EJ4129" i="131" s="1"/>
  <c r="EI15896" i="131"/>
  <c r="EL15896" i="131" s="1"/>
  <c r="EI15956" i="131"/>
  <c r="EI13498" i="131"/>
  <c r="EL13498" i="131" s="1"/>
  <c r="EI24776" i="131"/>
  <c r="EL24776" i="131" s="1"/>
  <c r="EI23096" i="131"/>
  <c r="EL23096" i="131" s="1"/>
  <c r="EI3407" i="131"/>
  <c r="EJ3407" i="131" s="1"/>
  <c r="EI2116" i="131"/>
  <c r="EJ2116" i="131" s="1"/>
  <c r="EI26096" i="131"/>
  <c r="EL26096" i="131" s="1"/>
  <c r="EI12656" i="131"/>
  <c r="EL12656" i="131" s="1"/>
  <c r="EI5358" i="131"/>
  <c r="EJ5358" i="131" s="1"/>
  <c r="EI17246" i="131"/>
  <c r="EL17246" i="131" s="1"/>
  <c r="EI22916" i="131"/>
  <c r="EL22916" i="131" s="1"/>
  <c r="EI10565" i="131"/>
  <c r="EL10565" i="131" s="1"/>
  <c r="EI5535" i="131"/>
  <c r="EJ5535" i="131" s="1"/>
  <c r="EI15275" i="131"/>
  <c r="EL15275" i="131" s="1"/>
  <c r="EI18357" i="131"/>
  <c r="EL18357" i="131" s="1"/>
  <c r="EI10886" i="131"/>
  <c r="EI15995" i="131"/>
  <c r="EL15995" i="131" s="1"/>
  <c r="EI24056" i="131"/>
  <c r="EI21536" i="131"/>
  <c r="EL21536" i="131" s="1"/>
  <c r="EI15811" i="131"/>
  <c r="EL15811" i="131" s="1"/>
  <c r="EI4221" i="131"/>
  <c r="EJ4221" i="131" s="1"/>
  <c r="EI10738" i="131"/>
  <c r="EL10738" i="131" s="1"/>
  <c r="EI17216" i="131"/>
  <c r="EL17216" i="131" s="1"/>
  <c r="EI23876" i="131"/>
  <c r="EL23876" i="131" s="1"/>
  <c r="EI17366" i="131"/>
  <c r="EI26186" i="131"/>
  <c r="EL26186" i="131" s="1"/>
  <c r="EI23158" i="131"/>
  <c r="EL23158" i="131" s="1"/>
  <c r="EI21686" i="131"/>
  <c r="EL21686" i="131" s="1"/>
  <c r="EI4700" i="131"/>
  <c r="EJ4700" i="131" s="1"/>
  <c r="EI20224" i="131"/>
  <c r="EL20224" i="131" s="1"/>
  <c r="EI1423" i="131"/>
  <c r="EJ1423" i="131" s="1"/>
  <c r="EI2355" i="131"/>
  <c r="EJ2355" i="131" s="1"/>
  <c r="EI9566" i="131"/>
  <c r="EI25736" i="131"/>
  <c r="EI14105" i="131"/>
  <c r="EL14105" i="131" s="1"/>
  <c r="EI26996" i="131"/>
  <c r="EL26996" i="131" s="1"/>
  <c r="EI24956" i="131"/>
  <c r="EL24956" i="131" s="1"/>
  <c r="EI11246" i="131"/>
  <c r="EI21148" i="131"/>
  <c r="EL21148" i="131" s="1"/>
  <c r="EI19741" i="131"/>
  <c r="EL19741" i="131" s="1"/>
  <c r="EI3169" i="131"/>
  <c r="EJ3169" i="131" s="1"/>
  <c r="EI13826" i="131"/>
  <c r="EL13826" i="131" s="1"/>
  <c r="EI20345" i="131"/>
  <c r="EL20345" i="131" s="1"/>
  <c r="EI8331" i="131"/>
  <c r="EJ8331" i="131" s="1"/>
  <c r="EI19595" i="131"/>
  <c r="EL19595" i="131" s="1"/>
  <c r="EI17675" i="131"/>
  <c r="EL17675" i="131" s="1"/>
  <c r="EI3976" i="131"/>
  <c r="EJ3976" i="131" s="1"/>
  <c r="EI8537" i="131"/>
  <c r="EJ8537" i="131" s="1"/>
  <c r="EI5057" i="131"/>
  <c r="EJ5057" i="131" s="1"/>
  <c r="EI15545" i="131"/>
  <c r="EL15545" i="131" s="1"/>
  <c r="EI17435" i="131"/>
  <c r="EL17435" i="131" s="1"/>
  <c r="EI17879" i="131"/>
  <c r="EL17879" i="131" s="1"/>
  <c r="EI17006" i="131"/>
  <c r="EL17006" i="131" s="1"/>
  <c r="EI6769" i="131"/>
  <c r="EJ6769" i="131" s="1"/>
  <c r="EI23735" i="131"/>
  <c r="EL23735" i="131" s="1"/>
  <c r="EI8966" i="131"/>
  <c r="EI8031" i="131"/>
  <c r="EJ8031" i="131" s="1"/>
  <c r="EI2985" i="131"/>
  <c r="EJ2985" i="131" s="1"/>
  <c r="EI20217" i="131"/>
  <c r="EL20217" i="131" s="1"/>
  <c r="EI19406" i="131"/>
  <c r="EL19406" i="131" s="1"/>
  <c r="EI19556" i="131"/>
  <c r="EL19556" i="131" s="1"/>
  <c r="EI6349" i="131"/>
  <c r="EJ6349" i="131" s="1"/>
  <c r="EI7038" i="131"/>
  <c r="EJ7038" i="131" s="1"/>
  <c r="EL22286" i="131"/>
  <c r="EL21476" i="131"/>
  <c r="EL18806" i="131"/>
  <c r="EL21356" i="131"/>
  <c r="EL14366" i="131"/>
  <c r="EL14756" i="131"/>
  <c r="EL9716" i="131"/>
  <c r="EL11306" i="131"/>
  <c r="EL15866" i="131"/>
  <c r="EL26966" i="131"/>
  <c r="EL17306" i="131"/>
  <c r="EL18746" i="131"/>
  <c r="EL16496" i="131"/>
  <c r="EL14786" i="131"/>
  <c r="EL26426" i="131"/>
  <c r="EL18386" i="131"/>
  <c r="EL18566" i="131"/>
  <c r="EL14936" i="131"/>
  <c r="EL23366" i="131"/>
  <c r="EL19226" i="131"/>
  <c r="EL10526" i="131"/>
  <c r="EL10736" i="131"/>
  <c r="EL24116" i="131"/>
  <c r="EL16796" i="131"/>
  <c r="EM16806" i="131" s="1"/>
  <c r="EI16806" i="131"/>
  <c r="EL18296" i="131"/>
  <c r="EL18656" i="131"/>
  <c r="EL12206" i="131"/>
  <c r="EL13016" i="131"/>
  <c r="EL10706" i="131"/>
  <c r="EL9236" i="131"/>
  <c r="EL20786" i="131"/>
  <c r="EL11036" i="131"/>
  <c r="EL15476" i="131"/>
  <c r="EL11546" i="131"/>
  <c r="EL22256" i="131"/>
  <c r="EM22266" i="131" s="1"/>
  <c r="EL17666" i="131"/>
  <c r="EL17426" i="131"/>
  <c r="EL10376" i="131"/>
  <c r="EL17546" i="131"/>
  <c r="EL20606" i="131"/>
  <c r="EL18416" i="131"/>
  <c r="EL8606" i="131"/>
  <c r="EL24206" i="131"/>
  <c r="EL19886" i="131"/>
  <c r="EL15206" i="131"/>
  <c r="EL20996" i="131"/>
  <c r="EL20306" i="131"/>
  <c r="EL20576" i="131"/>
  <c r="EL10976" i="131"/>
  <c r="EL8846" i="131"/>
  <c r="EI8856" i="131"/>
  <c r="EL14036" i="131"/>
  <c r="EL21266" i="131"/>
  <c r="EL11336" i="131"/>
  <c r="EI1697" i="131"/>
  <c r="EJ1697" i="131" s="1"/>
  <c r="EI1694" i="131"/>
  <c r="EJ1694" i="131" s="1"/>
  <c r="EI1693" i="131"/>
  <c r="EJ1693" i="131" s="1"/>
  <c r="EI1692" i="131"/>
  <c r="EJ1692" i="131" s="1"/>
  <c r="EI1700" i="131"/>
  <c r="EJ1700" i="131" s="1"/>
  <c r="EI1701" i="131"/>
  <c r="EJ1701" i="131" s="1"/>
  <c r="EI1699" i="131"/>
  <c r="EJ1699" i="131" s="1"/>
  <c r="EI1695" i="131"/>
  <c r="EJ1695" i="131" s="1"/>
  <c r="EI1698" i="131"/>
  <c r="EJ1698" i="131" s="1"/>
  <c r="EI1696" i="131"/>
  <c r="EJ1696" i="131" s="1"/>
  <c r="EI23576" i="131"/>
  <c r="EI26936" i="131"/>
  <c r="EI12296" i="131"/>
  <c r="EI22616" i="131"/>
  <c r="EI10226" i="131"/>
  <c r="EI24656" i="131"/>
  <c r="EI26938" i="131"/>
  <c r="EL26938" i="131" s="1"/>
  <c r="EI15146" i="131"/>
  <c r="EI14096" i="131"/>
  <c r="EI22076" i="131"/>
  <c r="EI3381" i="131"/>
  <c r="EJ3381" i="131" s="1"/>
  <c r="EI4097" i="131"/>
  <c r="EJ4097" i="131" s="1"/>
  <c r="EI4547" i="131"/>
  <c r="EJ4547" i="131" s="1"/>
  <c r="EI13859" i="131"/>
  <c r="EL13859" i="131" s="1"/>
  <c r="EI6949" i="131"/>
  <c r="EJ6949" i="131" s="1"/>
  <c r="EL25076" i="131"/>
  <c r="EI21422" i="131"/>
  <c r="EL21422" i="131" s="1"/>
  <c r="EI26666" i="131"/>
  <c r="EI26727" i="131"/>
  <c r="EL26727" i="131" s="1"/>
  <c r="EI12416" i="131"/>
  <c r="EI13406" i="131"/>
  <c r="EI1851" i="131"/>
  <c r="EJ1851" i="131" s="1"/>
  <c r="EI1849" i="131"/>
  <c r="EJ1849" i="131" s="1"/>
  <c r="EI1845" i="131"/>
  <c r="EJ1845" i="131" s="1"/>
  <c r="EI1848" i="131"/>
  <c r="EJ1848" i="131" s="1"/>
  <c r="EI1846" i="131"/>
  <c r="EJ1846" i="131" s="1"/>
  <c r="EI1847" i="131"/>
  <c r="EJ1847" i="131" s="1"/>
  <c r="EI1844" i="131"/>
  <c r="EJ1844" i="131" s="1"/>
  <c r="EI1843" i="131"/>
  <c r="EJ1843" i="131" s="1"/>
  <c r="EI1842" i="131"/>
  <c r="EJ1842" i="131" s="1"/>
  <c r="EI1850" i="131"/>
  <c r="EJ1850" i="131" s="1"/>
  <c r="EI25556" i="131"/>
  <c r="EI9686" i="131"/>
  <c r="EI15154" i="131"/>
  <c r="EL15154" i="131" s="1"/>
  <c r="EI24304" i="131"/>
  <c r="EL24304" i="131" s="1"/>
  <c r="EI6530" i="131"/>
  <c r="EJ6530" i="131" s="1"/>
  <c r="EI6531" i="131"/>
  <c r="EJ6531" i="131" s="1"/>
  <c r="EI6529" i="131"/>
  <c r="EJ6529" i="131" s="1"/>
  <c r="EI6525" i="131"/>
  <c r="EJ6525" i="131" s="1"/>
  <c r="EI6528" i="131"/>
  <c r="EJ6528" i="131" s="1"/>
  <c r="EI6526" i="131"/>
  <c r="EJ6526" i="131" s="1"/>
  <c r="EI6527" i="131"/>
  <c r="EJ6527" i="131" s="1"/>
  <c r="EI6524" i="131"/>
  <c r="EJ6524" i="131" s="1"/>
  <c r="EI6523" i="131"/>
  <c r="EJ6523" i="131" s="1"/>
  <c r="EI6522" i="131"/>
  <c r="EJ6522" i="131" s="1"/>
  <c r="EI465" i="131"/>
  <c r="EJ465" i="131" s="1"/>
  <c r="EI23756" i="131"/>
  <c r="EL15956" i="131"/>
  <c r="EI21424" i="131"/>
  <c r="EL21424" i="131" s="1"/>
  <c r="EI9392" i="131"/>
  <c r="EL9392" i="131" s="1"/>
  <c r="EI2445" i="131"/>
  <c r="EJ2445" i="131" s="1"/>
  <c r="EI21575" i="131"/>
  <c r="EL21575" i="131" s="1"/>
  <c r="EI23972" i="131"/>
  <c r="EL23972" i="131" s="1"/>
  <c r="EI8938" i="131"/>
  <c r="EL8938" i="131" s="1"/>
  <c r="EI3500" i="131"/>
  <c r="EJ3500" i="131" s="1"/>
  <c r="EI6405" i="131"/>
  <c r="EJ6405" i="131" s="1"/>
  <c r="EI18664" i="131"/>
  <c r="EL18664" i="131" s="1"/>
  <c r="EI15780" i="131"/>
  <c r="EL15780" i="131" s="1"/>
  <c r="EI4397" i="131"/>
  <c r="EJ4397" i="131" s="1"/>
  <c r="EI8241" i="131"/>
  <c r="EJ8241" i="131" s="1"/>
  <c r="EI2751" i="131"/>
  <c r="EJ2751" i="131" s="1"/>
  <c r="EI8172" i="131"/>
  <c r="EJ8172" i="131" s="1"/>
  <c r="EI8181" i="131"/>
  <c r="EJ8181" i="131" s="1"/>
  <c r="EI4842" i="131"/>
  <c r="EJ4842" i="131" s="1"/>
  <c r="EI8360" i="131"/>
  <c r="EJ8360" i="131" s="1"/>
  <c r="EI4633" i="131"/>
  <c r="EJ4633" i="131" s="1"/>
  <c r="EI3912" i="131"/>
  <c r="EJ3912" i="131" s="1"/>
  <c r="EI3920" i="131"/>
  <c r="EJ3920" i="131" s="1"/>
  <c r="EI3921" i="131"/>
  <c r="EJ3921" i="131" s="1"/>
  <c r="EI3919" i="131"/>
  <c r="EJ3919" i="131" s="1"/>
  <c r="EI3915" i="131"/>
  <c r="EJ3915" i="131" s="1"/>
  <c r="EI3918" i="131"/>
  <c r="EJ3918" i="131" s="1"/>
  <c r="EI3916" i="131"/>
  <c r="EJ3916" i="131" s="1"/>
  <c r="EI3917" i="131"/>
  <c r="EJ3917" i="131" s="1"/>
  <c r="EI3914" i="131"/>
  <c r="EJ3914" i="131" s="1"/>
  <c r="EI3913" i="131"/>
  <c r="EJ3913" i="131" s="1"/>
  <c r="EI18965" i="131"/>
  <c r="EL18965" i="131" s="1"/>
  <c r="EI18544" i="131"/>
  <c r="EL18544" i="131" s="1"/>
  <c r="EI22107" i="131"/>
  <c r="EL22107" i="131" s="1"/>
  <c r="EI9125" i="131"/>
  <c r="EL9125" i="131" s="1"/>
  <c r="EI25623" i="131"/>
  <c r="EL25623" i="131" s="1"/>
  <c r="EI24659" i="131"/>
  <c r="EL24659" i="131" s="1"/>
  <c r="EI25979" i="131"/>
  <c r="EL25979" i="131" s="1"/>
  <c r="EI19835" i="131"/>
  <c r="EL19835" i="131" s="1"/>
  <c r="EI15425" i="131"/>
  <c r="EL15425" i="131" s="1"/>
  <c r="EI11426" i="131"/>
  <c r="EI17855" i="131"/>
  <c r="EL17855" i="131" s="1"/>
  <c r="EI19623" i="131"/>
  <c r="EL19623" i="131" s="1"/>
  <c r="EI23191" i="131"/>
  <c r="EL23191" i="131" s="1"/>
  <c r="EI27056" i="131"/>
  <c r="EI25651" i="131"/>
  <c r="EL25651" i="131" s="1"/>
  <c r="EI20074" i="131"/>
  <c r="EL20074" i="131" s="1"/>
  <c r="EI792" i="131"/>
  <c r="EJ792" i="131" s="1"/>
  <c r="EI801" i="131"/>
  <c r="EJ801" i="131" s="1"/>
  <c r="EI22504" i="131"/>
  <c r="EL22504" i="131" s="1"/>
  <c r="EI18424" i="131"/>
  <c r="EL18424" i="131" s="1"/>
  <c r="EI1639" i="131"/>
  <c r="EJ1639" i="131" s="1"/>
  <c r="EI26223" i="131"/>
  <c r="EL26223" i="131" s="1"/>
  <c r="EI2180" i="131"/>
  <c r="EJ2180" i="131" s="1"/>
  <c r="EI18626" i="131"/>
  <c r="EI7607" i="131"/>
  <c r="EJ7607" i="131" s="1"/>
  <c r="EI9688" i="131"/>
  <c r="EL9688" i="131" s="1"/>
  <c r="EI9056" i="131"/>
  <c r="EI4992" i="131"/>
  <c r="EJ4992" i="131" s="1"/>
  <c r="EI11404" i="131"/>
  <c r="EL11404" i="131" s="1"/>
  <c r="EI26486" i="131"/>
  <c r="EI3432" i="131"/>
  <c r="EJ3432" i="131" s="1"/>
  <c r="EI3440" i="131"/>
  <c r="EJ3440" i="131" s="1"/>
  <c r="EI3441" i="131"/>
  <c r="EJ3441" i="131" s="1"/>
  <c r="EI3439" i="131"/>
  <c r="EJ3439" i="131" s="1"/>
  <c r="EI3435" i="131"/>
  <c r="EJ3435" i="131" s="1"/>
  <c r="EI3438" i="131"/>
  <c r="EJ3438" i="131" s="1"/>
  <c r="EI3436" i="131"/>
  <c r="EJ3436" i="131" s="1"/>
  <c r="EI3437" i="131"/>
  <c r="EJ3437" i="131" s="1"/>
  <c r="EI3434" i="131"/>
  <c r="EJ3434" i="131" s="1"/>
  <c r="EI3433" i="131"/>
  <c r="EJ3433" i="131" s="1"/>
  <c r="EI24808" i="131"/>
  <c r="EL24808" i="131" s="1"/>
  <c r="EI21605" i="131"/>
  <c r="EL21605" i="131" s="1"/>
  <c r="EI23195" i="131"/>
  <c r="EL23195" i="131" s="1"/>
  <c r="EI23315" i="131"/>
  <c r="EL23315" i="131" s="1"/>
  <c r="EI261" i="131"/>
  <c r="EJ261" i="131" s="1"/>
  <c r="EI5144" i="131"/>
  <c r="EJ5144" i="131" s="1"/>
  <c r="EI25684" i="131"/>
  <c r="EL25684" i="131" s="1"/>
  <c r="EI7517" i="131"/>
  <c r="EJ7517" i="131" s="1"/>
  <c r="EI7513" i="131"/>
  <c r="EJ7513" i="131" s="1"/>
  <c r="EI25411" i="131"/>
  <c r="EL25411" i="131" s="1"/>
  <c r="EL20546" i="131"/>
  <c r="EI5985" i="131"/>
  <c r="EJ5985" i="131" s="1"/>
  <c r="EI24357" i="131"/>
  <c r="EL24357" i="131" s="1"/>
  <c r="EI15004" i="131"/>
  <c r="EL15004" i="131" s="1"/>
  <c r="EI1546" i="131"/>
  <c r="EJ1546" i="131" s="1"/>
  <c r="EI13534" i="131"/>
  <c r="EL13534" i="131" s="1"/>
  <c r="EI8330" i="131"/>
  <c r="EJ8330" i="131" s="1"/>
  <c r="EI5119" i="131"/>
  <c r="EJ5119" i="131" s="1"/>
  <c r="EI5118" i="131"/>
  <c r="EJ5118" i="131" s="1"/>
  <c r="EI3645" i="131"/>
  <c r="EJ3645" i="131" s="1"/>
  <c r="EI12243" i="131"/>
  <c r="EL12243" i="131" s="1"/>
  <c r="EI6649" i="131"/>
  <c r="EJ6649" i="131" s="1"/>
  <c r="EI1275" i="131"/>
  <c r="EJ1275" i="131" s="1"/>
  <c r="EI9365" i="131"/>
  <c r="EL9365" i="131" s="1"/>
  <c r="EI3316" i="131"/>
  <c r="EJ3316" i="131" s="1"/>
  <c r="EI25886" i="131"/>
  <c r="EI26999" i="131"/>
  <c r="EL26999" i="131" s="1"/>
  <c r="EI2391" i="131"/>
  <c r="EJ2391" i="131" s="1"/>
  <c r="EI13586" i="131"/>
  <c r="EI16892" i="131"/>
  <c r="EL16892" i="131" s="1"/>
  <c r="EI26105" i="131"/>
  <c r="EL26105" i="131" s="1"/>
  <c r="EI26615" i="131"/>
  <c r="EL26615" i="131" s="1"/>
  <c r="EI14426" i="131"/>
  <c r="EI11885" i="131"/>
  <c r="EL11885" i="131" s="1"/>
  <c r="EI9155" i="131"/>
  <c r="EL9155" i="131" s="1"/>
  <c r="EI25383" i="131"/>
  <c r="EL25383" i="131" s="1"/>
  <c r="EI13775" i="131"/>
  <c r="EL13775" i="131" s="1"/>
  <c r="EI24333" i="131"/>
  <c r="EL24333" i="131" s="1"/>
  <c r="EI13205" i="131"/>
  <c r="EL13205" i="131" s="1"/>
  <c r="EI26675" i="131"/>
  <c r="EL26675" i="131" s="1"/>
  <c r="EI23495" i="131"/>
  <c r="EL23495" i="131" s="1"/>
  <c r="EI16166" i="131"/>
  <c r="EI11877" i="131"/>
  <c r="EL11877" i="131" s="1"/>
  <c r="EI19833" i="131"/>
  <c r="EL19833" i="131" s="1"/>
  <c r="EI22353" i="131"/>
  <c r="EL22353" i="131" s="1"/>
  <c r="EI21754" i="131"/>
  <c r="EL21754" i="131" s="1"/>
  <c r="EI12358" i="131"/>
  <c r="EL12358" i="131" s="1"/>
  <c r="EI15965" i="131"/>
  <c r="EL15965" i="131" s="1"/>
  <c r="EI9303" i="131"/>
  <c r="EL9303" i="131" s="1"/>
  <c r="EI7161" i="131"/>
  <c r="EJ7161" i="131" s="1"/>
  <c r="EI27064" i="131"/>
  <c r="EL27064" i="131" s="1"/>
  <c r="EI12026" i="131"/>
  <c r="EI25647" i="131"/>
  <c r="EL25647" i="131" s="1"/>
  <c r="EI230" i="131"/>
  <c r="EJ230" i="131" s="1"/>
  <c r="EI21988" i="131"/>
  <c r="EL21988" i="131" s="1"/>
  <c r="EI5961" i="131"/>
  <c r="EJ5961" i="131" s="1"/>
  <c r="EI15124" i="131"/>
  <c r="EL15124" i="131" s="1"/>
  <c r="EI14854" i="131"/>
  <c r="EL14854" i="131" s="1"/>
  <c r="EI20643" i="131"/>
  <c r="EL20643" i="131" s="1"/>
  <c r="EI19202" i="131"/>
  <c r="EL19202" i="131" s="1"/>
  <c r="EI19859" i="131"/>
  <c r="EL19859" i="131" s="1"/>
  <c r="EI19593" i="131"/>
  <c r="EL19593" i="131" s="1"/>
  <c r="EI21425" i="131"/>
  <c r="EL21425" i="131" s="1"/>
  <c r="EI22054" i="131"/>
  <c r="EL22054" i="131" s="1"/>
  <c r="EI7724" i="131"/>
  <c r="EJ7724" i="131" s="1"/>
  <c r="EI15778" i="131"/>
  <c r="EL15778" i="131" s="1"/>
  <c r="EI9836" i="131"/>
  <c r="EI15063" i="131"/>
  <c r="EL15063" i="131" s="1"/>
  <c r="EI3765" i="131"/>
  <c r="EJ3765" i="131" s="1"/>
  <c r="EI6981" i="131"/>
  <c r="EJ6981" i="131" s="1"/>
  <c r="EI6979" i="131"/>
  <c r="EJ6979" i="131" s="1"/>
  <c r="EI6975" i="131"/>
  <c r="EJ6975" i="131" s="1"/>
  <c r="EI6978" i="131"/>
  <c r="EJ6978" i="131" s="1"/>
  <c r="EI6976" i="131"/>
  <c r="EJ6976" i="131" s="1"/>
  <c r="EI6977" i="131"/>
  <c r="EJ6977" i="131" s="1"/>
  <c r="EI6974" i="131"/>
  <c r="EJ6974" i="131" s="1"/>
  <c r="EI6973" i="131"/>
  <c r="EJ6973" i="131" s="1"/>
  <c r="EI6972" i="131"/>
  <c r="EJ6972" i="131" s="1"/>
  <c r="EI6980" i="131"/>
  <c r="EJ6980" i="131" s="1"/>
  <c r="EI19115" i="131"/>
  <c r="EL19115" i="131" s="1"/>
  <c r="EI3162" i="131"/>
  <c r="EJ3162" i="131" s="1"/>
  <c r="EI3171" i="131"/>
  <c r="EJ3171" i="131" s="1"/>
  <c r="EI26730" i="131"/>
  <c r="EL26730" i="131" s="1"/>
  <c r="EI11399" i="131"/>
  <c r="EL11399" i="131" s="1"/>
  <c r="EI10265" i="131"/>
  <c r="EL10265" i="131" s="1"/>
  <c r="EI16046" i="131"/>
  <c r="EI5056" i="131"/>
  <c r="EJ5056" i="131" s="1"/>
  <c r="EI20825" i="131"/>
  <c r="EL20825" i="131" s="1"/>
  <c r="EI6856" i="131"/>
  <c r="EJ6856" i="131" s="1"/>
  <c r="EI22774" i="131"/>
  <c r="EL22774" i="131" s="1"/>
  <c r="EI24814" i="131"/>
  <c r="EL24814" i="131" s="1"/>
  <c r="EI19766" i="131"/>
  <c r="EI8726" i="131"/>
  <c r="EI10023" i="131"/>
  <c r="EL10023" i="131" s="1"/>
  <c r="EI19865" i="131"/>
  <c r="EL19865" i="131" s="1"/>
  <c r="EI20096" i="131"/>
  <c r="EI2563" i="131"/>
  <c r="EJ2563" i="131" s="1"/>
  <c r="EI2570" i="131"/>
  <c r="EJ2570" i="131" s="1"/>
  <c r="EI23126" i="131"/>
  <c r="EI25685" i="131"/>
  <c r="EL25685" i="131" s="1"/>
  <c r="EI17793" i="131"/>
  <c r="EL17793" i="131" s="1"/>
  <c r="EI11907" i="131"/>
  <c r="EL11907" i="131" s="1"/>
  <c r="EI12506" i="131"/>
  <c r="EI14074" i="131"/>
  <c r="EL14074" i="131" s="1"/>
  <c r="EI12686" i="131"/>
  <c r="EI201" i="131"/>
  <c r="EJ201" i="131" s="1"/>
  <c r="EI195" i="131"/>
  <c r="EJ195" i="131" s="1"/>
  <c r="EI200" i="131"/>
  <c r="EJ200" i="131" s="1"/>
  <c r="EI199" i="131"/>
  <c r="EJ199" i="131" s="1"/>
  <c r="EI196" i="131"/>
  <c r="EJ196" i="131" s="1"/>
  <c r="EI197" i="131"/>
  <c r="EJ197" i="131" s="1"/>
  <c r="EI198" i="131"/>
  <c r="EJ198" i="131" s="1"/>
  <c r="EI194" i="131"/>
  <c r="EJ194" i="131" s="1"/>
  <c r="EI193" i="131"/>
  <c r="EJ193" i="131" s="1"/>
  <c r="EI192" i="131"/>
  <c r="EJ192" i="131" s="1"/>
  <c r="EI16832" i="131"/>
  <c r="EL16832" i="131" s="1"/>
  <c r="EI12063" i="131"/>
  <c r="EL12063" i="131" s="1"/>
  <c r="EI12004" i="131"/>
  <c r="EL12004" i="131" s="1"/>
  <c r="EI9301" i="131"/>
  <c r="EL9301" i="131" s="1"/>
  <c r="EI12483" i="131"/>
  <c r="EL12483" i="131" s="1"/>
  <c r="EI4970" i="131"/>
  <c r="EJ4970" i="131" s="1"/>
  <c r="EI18064" i="131"/>
  <c r="EL18064" i="131" s="1"/>
  <c r="EI8444" i="131"/>
  <c r="EJ8444" i="131" s="1"/>
  <c r="EI8442" i="131"/>
  <c r="EJ8442" i="131" s="1"/>
  <c r="EI9364" i="131"/>
  <c r="EL9364" i="131" s="1"/>
  <c r="EI5091" i="131"/>
  <c r="EJ5091" i="131" s="1"/>
  <c r="EI14398" i="131"/>
  <c r="EL14398" i="131" s="1"/>
  <c r="EI23099" i="131"/>
  <c r="EL23099" i="131" s="1"/>
  <c r="EI17463" i="131"/>
  <c r="EL17463" i="131" s="1"/>
  <c r="EI26103" i="131"/>
  <c r="EL26103" i="131" s="1"/>
  <c r="EI3530" i="131"/>
  <c r="EJ3530" i="131" s="1"/>
  <c r="EI3531" i="131"/>
  <c r="EJ3531" i="131" s="1"/>
  <c r="EI3529" i="131"/>
  <c r="EJ3529" i="131" s="1"/>
  <c r="EI3525" i="131"/>
  <c r="EJ3525" i="131" s="1"/>
  <c r="EI3528" i="131"/>
  <c r="EJ3528" i="131" s="1"/>
  <c r="EI3526" i="131"/>
  <c r="EJ3526" i="131" s="1"/>
  <c r="EI3527" i="131"/>
  <c r="EJ3527" i="131" s="1"/>
  <c r="EI3524" i="131"/>
  <c r="EJ3524" i="131" s="1"/>
  <c r="EI3523" i="131"/>
  <c r="EJ3523" i="131" s="1"/>
  <c r="EI3522" i="131"/>
  <c r="EJ3522" i="131" s="1"/>
  <c r="EI11997" i="131"/>
  <c r="EL11997" i="131" s="1"/>
  <c r="EI12657" i="131"/>
  <c r="EL12657" i="131" s="1"/>
  <c r="EI20945" i="131"/>
  <c r="EL20945" i="131" s="1"/>
  <c r="EI22113" i="131"/>
  <c r="EL22113" i="131" s="1"/>
  <c r="EI23463" i="131"/>
  <c r="EL23463" i="131" s="1"/>
  <c r="EI14668" i="131"/>
  <c r="EL14668" i="131" s="1"/>
  <c r="EI1371" i="131"/>
  <c r="EJ1371" i="131" s="1"/>
  <c r="EI1369" i="131"/>
  <c r="EJ1369" i="131" s="1"/>
  <c r="EI1365" i="131"/>
  <c r="EJ1365" i="131" s="1"/>
  <c r="EI1368" i="131"/>
  <c r="EJ1368" i="131" s="1"/>
  <c r="EI1366" i="131"/>
  <c r="EJ1366" i="131" s="1"/>
  <c r="EI1367" i="131"/>
  <c r="EJ1367" i="131" s="1"/>
  <c r="EI1364" i="131"/>
  <c r="EJ1364" i="131" s="1"/>
  <c r="EI1363" i="131"/>
  <c r="EJ1363" i="131" s="1"/>
  <c r="EI1362" i="131"/>
  <c r="EJ1362" i="131" s="1"/>
  <c r="EI1370" i="131"/>
  <c r="EJ1370" i="131" s="1"/>
  <c r="EI15303" i="131"/>
  <c r="EL15303" i="131" s="1"/>
  <c r="EI18988" i="131"/>
  <c r="EL18988" i="131" s="1"/>
  <c r="EI12871" i="131"/>
  <c r="EL12871" i="131" s="1"/>
  <c r="EI22411" i="131"/>
  <c r="EL22411" i="131" s="1"/>
  <c r="EI24543" i="131"/>
  <c r="EL24543" i="131" s="1"/>
  <c r="EI21419" i="131"/>
  <c r="EL21419" i="131" s="1"/>
  <c r="EI17644" i="131"/>
  <c r="EL17644" i="131" s="1"/>
  <c r="EI14554" i="131"/>
  <c r="EL14554" i="131" s="1"/>
  <c r="EI17849" i="131"/>
  <c r="EL17849" i="131" s="1"/>
  <c r="EI19229" i="131"/>
  <c r="EL19229" i="131" s="1"/>
  <c r="EI17698" i="131"/>
  <c r="EL17698" i="131" s="1"/>
  <c r="EI20165" i="131"/>
  <c r="EL20165" i="131" s="1"/>
  <c r="EI16591" i="131"/>
  <c r="EL16591" i="131" s="1"/>
  <c r="EI11878" i="131"/>
  <c r="EL11878" i="131" s="1"/>
  <c r="EI9545" i="131"/>
  <c r="EL9545" i="131" s="1"/>
  <c r="EI12033" i="131"/>
  <c r="EL12033" i="131" s="1"/>
  <c r="EI16977" i="131"/>
  <c r="EL16977" i="131" s="1"/>
  <c r="EI2660" i="131"/>
  <c r="EJ2660" i="131" s="1"/>
  <c r="EI21987" i="131"/>
  <c r="EL21987" i="131" s="1"/>
  <c r="EI9326" i="131"/>
  <c r="EI7461" i="131"/>
  <c r="EJ7461" i="131" s="1"/>
  <c r="EI7459" i="131"/>
  <c r="EJ7459" i="131" s="1"/>
  <c r="EI7455" i="131"/>
  <c r="EJ7455" i="131" s="1"/>
  <c r="EI7458" i="131"/>
  <c r="EJ7458" i="131" s="1"/>
  <c r="EI7456" i="131"/>
  <c r="EJ7456" i="131" s="1"/>
  <c r="EI7457" i="131"/>
  <c r="EJ7457" i="131" s="1"/>
  <c r="EI7454" i="131"/>
  <c r="EJ7454" i="131" s="1"/>
  <c r="EI7453" i="131"/>
  <c r="EJ7453" i="131" s="1"/>
  <c r="EI7452" i="131"/>
  <c r="EJ7452" i="131" s="1"/>
  <c r="EI7460" i="131"/>
  <c r="EJ7460" i="131" s="1"/>
  <c r="EI10084" i="131"/>
  <c r="EL10084" i="131" s="1"/>
  <c r="EI8642" i="131"/>
  <c r="EL8642" i="131" s="1"/>
  <c r="EI18961" i="131"/>
  <c r="EL18961" i="131" s="1"/>
  <c r="EI9305" i="131"/>
  <c r="EL9305" i="131" s="1"/>
  <c r="EI16136" i="131"/>
  <c r="EI19653" i="131"/>
  <c r="EL19653" i="131" s="1"/>
  <c r="EI9845" i="131"/>
  <c r="EL9845" i="131" s="1"/>
  <c r="EI26405" i="131"/>
  <c r="EL26405" i="131" s="1"/>
  <c r="EI6439" i="131"/>
  <c r="EJ6439" i="131" s="1"/>
  <c r="EI11282" i="131"/>
  <c r="EL11282" i="131" s="1"/>
  <c r="EI17876" i="131"/>
  <c r="EI22080" i="131"/>
  <c r="EL22080" i="131" s="1"/>
  <c r="EI21304" i="131"/>
  <c r="EL21304" i="131" s="1"/>
  <c r="EI13503" i="131"/>
  <c r="EL13503" i="131" s="1"/>
  <c r="EI2836" i="131"/>
  <c r="EJ2836" i="131" s="1"/>
  <c r="EI1124" i="131"/>
  <c r="EJ1124" i="131" s="1"/>
  <c r="EI18334" i="131"/>
  <c r="EL18334" i="131" s="1"/>
  <c r="EI9510" i="131"/>
  <c r="EL9510" i="131" s="1"/>
  <c r="EI5653" i="131"/>
  <c r="EJ5653" i="131" s="1"/>
  <c r="EI5660" i="131"/>
  <c r="EJ5660" i="131" s="1"/>
  <c r="EI4574" i="131"/>
  <c r="EJ4574" i="131" s="1"/>
  <c r="EI4572" i="131"/>
  <c r="EJ4572" i="131" s="1"/>
  <c r="EI855" i="131"/>
  <c r="EJ855" i="131" s="1"/>
  <c r="EI21572" i="131"/>
  <c r="EL21572" i="131" s="1"/>
  <c r="EI12362" i="131"/>
  <c r="EL12362" i="131" s="1"/>
  <c r="EI9934" i="131"/>
  <c r="EL9934" i="131" s="1"/>
  <c r="EI8536" i="131"/>
  <c r="EJ8536" i="131" s="1"/>
  <c r="EI7243" i="131"/>
  <c r="EJ7243" i="131" s="1"/>
  <c r="EI7250" i="131"/>
  <c r="EJ7250" i="131" s="1"/>
  <c r="EI23216" i="131"/>
  <c r="EI19325" i="131"/>
  <c r="EL19325" i="131" s="1"/>
  <c r="EI7549" i="131"/>
  <c r="EJ7549" i="131" s="1"/>
  <c r="EI3141" i="131"/>
  <c r="EJ3141" i="131" s="1"/>
  <c r="EI23969" i="131"/>
  <c r="EL23969" i="131" s="1"/>
  <c r="EI25136" i="131"/>
  <c r="EI26789" i="131"/>
  <c r="EL26789" i="131" s="1"/>
  <c r="EI8571" i="131"/>
  <c r="EJ8571" i="131" s="1"/>
  <c r="EI24392" i="131"/>
  <c r="EL24392" i="131" s="1"/>
  <c r="EI16893" i="131"/>
  <c r="EL16893" i="131" s="1"/>
  <c r="EI13145" i="131"/>
  <c r="EL13145" i="131" s="1"/>
  <c r="EI23636" i="131"/>
  <c r="EI24214" i="131"/>
  <c r="EL24214" i="131" s="1"/>
  <c r="EI8756" i="131"/>
  <c r="EI8666" i="131"/>
  <c r="EI10050" i="131"/>
  <c r="EL10050" i="131" s="1"/>
  <c r="EI9033" i="131"/>
  <c r="EL9033" i="131" s="1"/>
  <c r="EI9149" i="131"/>
  <c r="EL9149" i="131" s="1"/>
  <c r="EI24510" i="131"/>
  <c r="EL24510" i="131" s="1"/>
  <c r="EI11786" i="131"/>
  <c r="EI24331" i="131"/>
  <c r="EL24331" i="131" s="1"/>
  <c r="EI15208" i="131"/>
  <c r="EL15208" i="131" s="1"/>
  <c r="EI20846" i="131"/>
  <c r="EI14336" i="131"/>
  <c r="EI11225" i="131"/>
  <c r="EL11225" i="131" s="1"/>
  <c r="EI25317" i="131"/>
  <c r="EL25317" i="131" s="1"/>
  <c r="EI12419" i="131"/>
  <c r="EL12419" i="131" s="1"/>
  <c r="EI9839" i="131"/>
  <c r="EL9839" i="131" s="1"/>
  <c r="EI17906" i="131"/>
  <c r="EI24599" i="131"/>
  <c r="EL24599" i="131" s="1"/>
  <c r="EI16324" i="131"/>
  <c r="EL16324" i="131" s="1"/>
  <c r="EI14819" i="131"/>
  <c r="EL14819" i="131" s="1"/>
  <c r="EI22410" i="131"/>
  <c r="EL22410" i="131" s="1"/>
  <c r="EI9543" i="131"/>
  <c r="EL9543" i="131" s="1"/>
  <c r="EI10685" i="131"/>
  <c r="EL10685" i="131" s="1"/>
  <c r="EI18000" i="131"/>
  <c r="EL18000" i="131" s="1"/>
  <c r="EI15274" i="131"/>
  <c r="EL15274" i="131" s="1"/>
  <c r="EI12301" i="131"/>
  <c r="EL12301" i="131" s="1"/>
  <c r="EI18365" i="131"/>
  <c r="EL18365" i="131" s="1"/>
  <c r="EI22292" i="131"/>
  <c r="EL22292" i="131" s="1"/>
  <c r="EI12872" i="131"/>
  <c r="EL12872" i="131" s="1"/>
  <c r="EI15539" i="131"/>
  <c r="EL15539" i="131" s="1"/>
  <c r="EI20495" i="131"/>
  <c r="EL20495" i="131" s="1"/>
  <c r="EI17135" i="131"/>
  <c r="EL17135" i="131" s="1"/>
  <c r="EI13294" i="131"/>
  <c r="EL13294" i="131" s="1"/>
  <c r="EI13618" i="131"/>
  <c r="EL13618" i="131" s="1"/>
  <c r="EI20525" i="131"/>
  <c r="EL20525" i="131" s="1"/>
  <c r="EI24364" i="131"/>
  <c r="EL24364" i="131" s="1"/>
  <c r="EI14013" i="131"/>
  <c r="EL14013" i="131" s="1"/>
  <c r="EI17488" i="131"/>
  <c r="EL17488" i="131" s="1"/>
  <c r="EI18686" i="131"/>
  <c r="EI14306" i="131"/>
  <c r="EI1821" i="131"/>
  <c r="EJ1821" i="131" s="1"/>
  <c r="EI15746" i="131"/>
  <c r="EI3732" i="131"/>
  <c r="EJ3732" i="131" s="1"/>
  <c r="EI12599" i="131"/>
  <c r="EL12599" i="131" s="1"/>
  <c r="EI15086" i="131"/>
  <c r="EI27026" i="131"/>
  <c r="EI26163" i="131"/>
  <c r="EL26163" i="131" s="1"/>
  <c r="EI20042" i="131"/>
  <c r="EL20042" i="131" s="1"/>
  <c r="EI25946" i="131"/>
  <c r="EI25799" i="131"/>
  <c r="EL25799" i="131" s="1"/>
  <c r="EI16742" i="131"/>
  <c r="EL16742" i="131" s="1"/>
  <c r="EL26846" i="131"/>
  <c r="EI22323" i="131"/>
  <c r="EL22323" i="131" s="1"/>
  <c r="EI5809" i="131"/>
  <c r="EJ5809" i="131" s="1"/>
  <c r="EI17792" i="131"/>
  <c r="EL17792" i="131" s="1"/>
  <c r="EI21335" i="131"/>
  <c r="EL21335" i="131" s="1"/>
  <c r="EI19324" i="131"/>
  <c r="EL19324" i="131" s="1"/>
  <c r="EI5721" i="131"/>
  <c r="EJ5721" i="131" s="1"/>
  <c r="EI12695" i="131"/>
  <c r="EL12695" i="131" s="1"/>
  <c r="EI22707" i="131"/>
  <c r="EL22707" i="131" s="1"/>
  <c r="EI23703" i="131"/>
  <c r="EL23703" i="131" s="1"/>
  <c r="EI13259" i="131"/>
  <c r="EL13259" i="131" s="1"/>
  <c r="EI2953" i="131"/>
  <c r="EJ2953" i="131" s="1"/>
  <c r="EI2960" i="131"/>
  <c r="EJ2960" i="131" s="1"/>
  <c r="EI4935" i="131"/>
  <c r="EJ4935" i="131" s="1"/>
  <c r="EI13981" i="131"/>
  <c r="EL13981" i="131" s="1"/>
  <c r="EI24032" i="131"/>
  <c r="EL24032" i="131" s="1"/>
  <c r="EI12240" i="131"/>
  <c r="EL12240" i="131" s="1"/>
  <c r="EI10858" i="131"/>
  <c r="EL10858" i="131" s="1"/>
  <c r="EI4602" i="131"/>
  <c r="EJ4602" i="131" s="1"/>
  <c r="EI16889" i="131"/>
  <c r="EL16889" i="131" s="1"/>
  <c r="EI349" i="131"/>
  <c r="EJ349" i="131" s="1"/>
  <c r="EI13144" i="131"/>
  <c r="EL13144" i="131" s="1"/>
  <c r="EI8763" i="131"/>
  <c r="EL8763" i="131" s="1"/>
  <c r="EI25350" i="131"/>
  <c r="EL25350" i="131" s="1"/>
  <c r="EI19053" i="131"/>
  <c r="EL19053" i="131" s="1"/>
  <c r="EI14397" i="131"/>
  <c r="EL14397" i="131" s="1"/>
  <c r="EI26280" i="131"/>
  <c r="EL26280" i="131" s="1"/>
  <c r="EI21123" i="131"/>
  <c r="EL21123" i="131" s="1"/>
  <c r="EI24328" i="131"/>
  <c r="EL24328" i="131" s="1"/>
  <c r="EI19139" i="131"/>
  <c r="EL19139" i="131" s="1"/>
  <c r="EI18124" i="131"/>
  <c r="EL18124" i="131" s="1"/>
  <c r="EI10317" i="131"/>
  <c r="EL10317" i="131" s="1"/>
  <c r="EI10017" i="131"/>
  <c r="EL10017" i="131" s="1"/>
  <c r="EI25141" i="131"/>
  <c r="EL25141" i="131" s="1"/>
  <c r="EI25588" i="131"/>
  <c r="EL25588" i="131" s="1"/>
  <c r="EI20252" i="131"/>
  <c r="EL20252" i="131" s="1"/>
  <c r="EL15836" i="131"/>
  <c r="EM15846" i="131" s="1"/>
  <c r="EI15846" i="131"/>
  <c r="EI26038" i="131"/>
  <c r="EL26038" i="131" s="1"/>
  <c r="EI17070" i="131"/>
  <c r="EL17070" i="131" s="1"/>
  <c r="EI11158" i="131"/>
  <c r="EL11158" i="131" s="1"/>
  <c r="EI19143" i="131"/>
  <c r="EL19143" i="131" s="1"/>
  <c r="EI24962" i="131"/>
  <c r="EL24962" i="131" s="1"/>
  <c r="EI19230" i="131"/>
  <c r="EL19230" i="131" s="1"/>
  <c r="EI9874" i="131"/>
  <c r="EL9874" i="131" s="1"/>
  <c r="EI27059" i="131"/>
  <c r="EL27059" i="131" s="1"/>
  <c r="EI16769" i="131"/>
  <c r="EL16769" i="131" s="1"/>
  <c r="EI16408" i="131"/>
  <c r="EL16408" i="131" s="1"/>
  <c r="EI26765" i="131"/>
  <c r="EL26765" i="131" s="1"/>
  <c r="EI25021" i="131"/>
  <c r="EL25021" i="131" s="1"/>
  <c r="EI18363" i="131"/>
  <c r="EL18363" i="131" s="1"/>
  <c r="EI4213" i="131"/>
  <c r="EJ4213" i="131" s="1"/>
  <c r="EI4220" i="131"/>
  <c r="EJ4220" i="131" s="1"/>
  <c r="EI22290" i="131"/>
  <c r="EL22290" i="131" s="1"/>
  <c r="EI23189" i="131"/>
  <c r="EL23189" i="131" s="1"/>
  <c r="EI15964" i="131"/>
  <c r="EL15964" i="131" s="1"/>
  <c r="EI20099" i="131"/>
  <c r="EL20099" i="131" s="1"/>
  <c r="EI20729" i="131"/>
  <c r="EL20729" i="131" s="1"/>
  <c r="EI3110" i="131"/>
  <c r="EJ3110" i="131" s="1"/>
  <c r="EI23672" i="131"/>
  <c r="EL23672" i="131" s="1"/>
  <c r="EI18268" i="131"/>
  <c r="EL18268" i="131" s="1"/>
  <c r="EI8611" i="131"/>
  <c r="EL8611" i="131" s="1"/>
  <c r="EI18630" i="131"/>
  <c r="EL18630" i="131" s="1"/>
  <c r="EI10744" i="131"/>
  <c r="EL10744" i="131" s="1"/>
  <c r="EI13083" i="131"/>
  <c r="EL13083" i="131" s="1"/>
  <c r="EI3077" i="131"/>
  <c r="EJ3077" i="131" s="1"/>
  <c r="EI23127" i="131"/>
  <c r="EL23127" i="131" s="1"/>
  <c r="EI16923" i="131"/>
  <c r="EL16923" i="131" s="1"/>
  <c r="EI15754" i="131"/>
  <c r="EL15754" i="131" s="1"/>
  <c r="EI3979" i="131"/>
  <c r="EJ3979" i="131" s="1"/>
  <c r="EI3978" i="131"/>
  <c r="EJ3978" i="131" s="1"/>
  <c r="EI18333" i="131"/>
  <c r="EL18333" i="131" s="1"/>
  <c r="EI9508" i="131"/>
  <c r="EL9508" i="131" s="1"/>
  <c r="EI26461" i="131"/>
  <c r="EL26461" i="131" s="1"/>
  <c r="EI5181" i="131"/>
  <c r="EJ5181" i="131" s="1"/>
  <c r="EI24809" i="131"/>
  <c r="EL24809" i="131" s="1"/>
  <c r="EI21600" i="131"/>
  <c r="EL21600" i="131" s="1"/>
  <c r="EI12992" i="131"/>
  <c r="EL12992" i="131" s="1"/>
  <c r="EI13831" i="131"/>
  <c r="EL13831" i="131" s="1"/>
  <c r="EI19048" i="131"/>
  <c r="EL19048" i="131" s="1"/>
  <c r="EI25711" i="131"/>
  <c r="EL25711" i="131" s="1"/>
  <c r="EI4694" i="131"/>
  <c r="EJ4694" i="131" s="1"/>
  <c r="EI4692" i="131"/>
  <c r="EJ4692" i="131" s="1"/>
  <c r="EM21456" i="131"/>
  <c r="EI23219" i="131"/>
  <c r="EL23219" i="131" s="1"/>
  <c r="EI22475" i="131"/>
  <c r="EL22475" i="131" s="1"/>
  <c r="EI7303" i="131"/>
  <c r="EJ7303" i="131" s="1"/>
  <c r="EI8205" i="131"/>
  <c r="EJ8205" i="131" s="1"/>
  <c r="EI12512" i="131"/>
  <c r="EL12512" i="131" s="1"/>
  <c r="EI18032" i="131"/>
  <c r="EL18032" i="131" s="1"/>
  <c r="EI8090" i="131"/>
  <c r="EJ8090" i="131" s="1"/>
  <c r="EI22798" i="131"/>
  <c r="EL22798" i="131" s="1"/>
  <c r="EI23194" i="131"/>
  <c r="EL23194" i="131" s="1"/>
  <c r="EI19084" i="131"/>
  <c r="EL19084" i="131" s="1"/>
  <c r="EI22831" i="131"/>
  <c r="EL22831" i="131" s="1"/>
  <c r="EI1578" i="131"/>
  <c r="EJ1578" i="131" s="1"/>
  <c r="EI1577" i="131"/>
  <c r="EJ1577" i="131" s="1"/>
  <c r="EI13532" i="131"/>
  <c r="EL13532" i="131" s="1"/>
  <c r="EI18059" i="131"/>
  <c r="EL18059" i="131" s="1"/>
  <c r="EI22736" i="131"/>
  <c r="EI17493" i="131"/>
  <c r="EL17493" i="131" s="1"/>
  <c r="EI14489" i="131"/>
  <c r="EL14489" i="131" s="1"/>
  <c r="EI24213" i="131"/>
  <c r="EL24213" i="131" s="1"/>
  <c r="EI21242" i="131"/>
  <c r="EL21242" i="131" s="1"/>
  <c r="EI26249" i="131"/>
  <c r="EL26249" i="131" s="1"/>
  <c r="EI25774" i="131"/>
  <c r="EL25774" i="131" s="1"/>
  <c r="EI16504" i="131"/>
  <c r="EL16504" i="131" s="1"/>
  <c r="EI10535" i="131"/>
  <c r="EL10535" i="131" s="1"/>
  <c r="EI10106" i="131"/>
  <c r="EI27032" i="131"/>
  <c r="EL27032" i="131" s="1"/>
  <c r="EI11673" i="131"/>
  <c r="EL11673" i="131" s="1"/>
  <c r="EI26944" i="131"/>
  <c r="EL26944" i="131" s="1"/>
  <c r="EI20280" i="131"/>
  <c r="EL20280" i="131" s="1"/>
  <c r="EI23044" i="131"/>
  <c r="EL23044" i="131" s="1"/>
  <c r="EI25526" i="131"/>
  <c r="EI24508" i="131"/>
  <c r="EL24508" i="131" s="1"/>
  <c r="EI22625" i="131"/>
  <c r="EL22625" i="131" s="1"/>
  <c r="EI25472" i="131"/>
  <c r="EL25472" i="131" s="1"/>
  <c r="EI14970" i="131"/>
  <c r="EL14970" i="131" s="1"/>
  <c r="EI24327" i="131"/>
  <c r="EL24327" i="131" s="1"/>
  <c r="EI15598" i="131"/>
  <c r="EL15598" i="131" s="1"/>
  <c r="EI18514" i="131"/>
  <c r="EL18514" i="131" s="1"/>
  <c r="EI12987" i="131"/>
  <c r="EL12987" i="131" s="1"/>
  <c r="EI26670" i="131"/>
  <c r="EL26670" i="131" s="1"/>
  <c r="EI16106" i="131"/>
  <c r="EI12357" i="131"/>
  <c r="EL12357" i="131" s="1"/>
  <c r="EI24005" i="131"/>
  <c r="EL24005" i="131" s="1"/>
  <c r="EI20374" i="131"/>
  <c r="EL20374" i="131" s="1"/>
  <c r="EI15899" i="131"/>
  <c r="EL15899" i="131" s="1"/>
  <c r="EI17639" i="131"/>
  <c r="EL17639" i="131" s="1"/>
  <c r="EI14549" i="131"/>
  <c r="EL14549" i="131" s="1"/>
  <c r="EI10407" i="131"/>
  <c r="EL10407" i="131" s="1"/>
  <c r="EI23007" i="131"/>
  <c r="EL23007" i="131" s="1"/>
  <c r="EI22955" i="131"/>
  <c r="EL22955" i="131" s="1"/>
  <c r="EI17851" i="131"/>
  <c r="EL17851" i="131" s="1"/>
  <c r="EI19618" i="131"/>
  <c r="EL19618" i="131" s="1"/>
  <c r="EI14337" i="131"/>
  <c r="EL14337" i="131" s="1"/>
  <c r="EI19231" i="131"/>
  <c r="EL19231" i="131" s="1"/>
  <c r="EI25561" i="131"/>
  <c r="EL25561" i="131" s="1"/>
  <c r="EI8701" i="131"/>
  <c r="EL8701" i="131" s="1"/>
  <c r="EI12001" i="131"/>
  <c r="EL12001" i="131" s="1"/>
  <c r="EI12631" i="131"/>
  <c r="EL12631" i="131" s="1"/>
  <c r="EI18298" i="131"/>
  <c r="EL18298" i="131" s="1"/>
  <c r="EI23850" i="131"/>
  <c r="EL23850" i="131" s="1"/>
  <c r="EI26700" i="131"/>
  <c r="EL26700" i="131" s="1"/>
  <c r="EI7878" i="131"/>
  <c r="EJ7878" i="131" s="1"/>
  <c r="EI18455" i="131"/>
  <c r="EL18455" i="131" s="1"/>
  <c r="EI15272" i="131"/>
  <c r="EL15272" i="131" s="1"/>
  <c r="EI23763" i="131"/>
  <c r="EL23763" i="131" s="1"/>
  <c r="EI2054" i="131"/>
  <c r="EJ2054" i="131" s="1"/>
  <c r="EI2601" i="131"/>
  <c r="EJ2601" i="131" s="1"/>
  <c r="EI12567" i="131"/>
  <c r="EL12567" i="131" s="1"/>
  <c r="EI12782" i="131"/>
  <c r="EL12782" i="131" s="1"/>
  <c r="EI11250" i="131"/>
  <c r="EL11250" i="131" s="1"/>
  <c r="EI20216" i="131"/>
  <c r="EI17914" i="131"/>
  <c r="EL17914" i="131" s="1"/>
  <c r="EI21150" i="131"/>
  <c r="EL21150" i="131" s="1"/>
  <c r="EI5412" i="131"/>
  <c r="EJ5412" i="131" s="1"/>
  <c r="EI5420" i="131"/>
  <c r="EJ5420" i="131" s="1"/>
  <c r="EI5421" i="131"/>
  <c r="EJ5421" i="131" s="1"/>
  <c r="EI5419" i="131"/>
  <c r="EJ5419" i="131" s="1"/>
  <c r="EI5415" i="131"/>
  <c r="EJ5415" i="131" s="1"/>
  <c r="EI5418" i="131"/>
  <c r="EJ5418" i="131" s="1"/>
  <c r="EI5416" i="131"/>
  <c r="EJ5416" i="131" s="1"/>
  <c r="EI5417" i="131"/>
  <c r="EJ5417" i="131" s="1"/>
  <c r="EI5414" i="131"/>
  <c r="EJ5414" i="131" s="1"/>
  <c r="EI5413" i="131"/>
  <c r="EJ5413" i="131" s="1"/>
  <c r="EI9420" i="131"/>
  <c r="EL9420" i="131" s="1"/>
  <c r="EI1879" i="131"/>
  <c r="EJ1879" i="131" s="1"/>
  <c r="EI25707" i="131"/>
  <c r="EL25707" i="131" s="1"/>
  <c r="EI18420" i="131"/>
  <c r="EL18420" i="131" s="1"/>
  <c r="EI19562" i="131"/>
  <c r="EL19562" i="131" s="1"/>
  <c r="EI22655" i="131"/>
  <c r="EL22655" i="131" s="1"/>
  <c r="EI25051" i="131"/>
  <c r="EL25051" i="131" s="1"/>
  <c r="EI21720" i="131"/>
  <c r="EL21720" i="131" s="1"/>
  <c r="EI10436" i="131"/>
  <c r="EI26401" i="131"/>
  <c r="EL26401" i="131" s="1"/>
  <c r="EI8734" i="131"/>
  <c r="EL8734" i="131" s="1"/>
  <c r="EI10745" i="131"/>
  <c r="EL10745" i="131" s="1"/>
  <c r="EI13744" i="131"/>
  <c r="EL13744" i="131" s="1"/>
  <c r="EI11671" i="131"/>
  <c r="EL11671" i="131" s="1"/>
  <c r="EI23428" i="131"/>
  <c r="EL23428" i="131" s="1"/>
  <c r="EI1188" i="131"/>
  <c r="EJ1188" i="131" s="1"/>
  <c r="EI14491" i="131"/>
  <c r="EL14491" i="131" s="1"/>
  <c r="EI3584" i="131"/>
  <c r="EJ3584" i="131" s="1"/>
  <c r="EI3583" i="131"/>
  <c r="EJ3583" i="131" s="1"/>
  <c r="EI3582" i="131"/>
  <c r="EJ3582" i="131" s="1"/>
  <c r="EI3590" i="131"/>
  <c r="EJ3590" i="131" s="1"/>
  <c r="EI3591" i="131"/>
  <c r="EJ3591" i="131" s="1"/>
  <c r="EI3589" i="131"/>
  <c r="EJ3589" i="131" s="1"/>
  <c r="EI3585" i="131"/>
  <c r="EJ3585" i="131" s="1"/>
  <c r="EI3588" i="131"/>
  <c r="EJ3588" i="131" s="1"/>
  <c r="EI3586" i="131"/>
  <c r="EJ3586" i="131" s="1"/>
  <c r="EI3587" i="131"/>
  <c r="EJ3587" i="131" s="1"/>
  <c r="EI10258" i="131"/>
  <c r="EL10258" i="131" s="1"/>
  <c r="EI9965" i="131"/>
  <c r="EL9965" i="131" s="1"/>
  <c r="EI2359" i="131"/>
  <c r="EJ2359" i="131" s="1"/>
  <c r="EI16049" i="131"/>
  <c r="EL16049" i="131" s="1"/>
  <c r="EI22378" i="131"/>
  <c r="EL22378" i="131" s="1"/>
  <c r="EI13917" i="131"/>
  <c r="EL13917" i="131" s="1"/>
  <c r="EI18121" i="131"/>
  <c r="EL18121" i="131" s="1"/>
  <c r="EI6318" i="131"/>
  <c r="EJ6318" i="131" s="1"/>
  <c r="EI24693" i="131"/>
  <c r="EL24693" i="131" s="1"/>
  <c r="EI22917" i="131"/>
  <c r="EL22917" i="131" s="1"/>
  <c r="EI13862" i="131"/>
  <c r="EL13862" i="131" s="1"/>
  <c r="EI3228" i="131"/>
  <c r="EJ3228" i="131" s="1"/>
  <c r="EI9929" i="131"/>
  <c r="EL9929" i="131" s="1"/>
  <c r="EI25678" i="131"/>
  <c r="EL25678" i="131" s="1"/>
  <c r="EI21329" i="131"/>
  <c r="EL21329" i="131" s="1"/>
  <c r="EI10713" i="131"/>
  <c r="EL10713" i="131" s="1"/>
  <c r="EI20913" i="131"/>
  <c r="EL20913" i="131" s="1"/>
  <c r="EI14342" i="131"/>
  <c r="EL14342" i="131" s="1"/>
  <c r="EI25110" i="131"/>
  <c r="EL25110" i="131" s="1"/>
  <c r="EI13801" i="131"/>
  <c r="EL13801" i="131" s="1"/>
  <c r="EI25710" i="131"/>
  <c r="EL25710" i="131" s="1"/>
  <c r="EI17608" i="131"/>
  <c r="EL17608" i="131" s="1"/>
  <c r="EI14160" i="131"/>
  <c r="EL14160" i="131" s="1"/>
  <c r="EI7698" i="131"/>
  <c r="EJ7698" i="131" s="1"/>
  <c r="EI14038" i="131"/>
  <c r="EL14038" i="131" s="1"/>
  <c r="EI2118" i="131"/>
  <c r="EJ2118" i="131" s="1"/>
  <c r="EI9596" i="131"/>
  <c r="EI24388" i="131"/>
  <c r="EL24388" i="131" s="1"/>
  <c r="EI2989" i="131"/>
  <c r="EJ2989" i="131" s="1"/>
  <c r="EI10890" i="131"/>
  <c r="EL10890" i="131" s="1"/>
  <c r="EI24896" i="131"/>
  <c r="EI2149" i="131"/>
  <c r="EJ2149" i="131" s="1"/>
  <c r="EI6471" i="131"/>
  <c r="EJ6471" i="131" s="1"/>
  <c r="EI1514" i="131"/>
  <c r="EJ1514" i="131" s="1"/>
  <c r="EI6762" i="131"/>
  <c r="EJ6762" i="131" s="1"/>
  <c r="EI6771" i="131"/>
  <c r="EJ6771" i="131" s="1"/>
  <c r="EI915" i="131"/>
  <c r="EJ915" i="131" s="1"/>
  <c r="EI7006" i="131"/>
  <c r="EJ7006" i="131" s="1"/>
  <c r="EI2421" i="131"/>
  <c r="EJ2421" i="131" s="1"/>
  <c r="EI5474" i="131"/>
  <c r="EJ5474" i="131" s="1"/>
  <c r="EI1785" i="131"/>
  <c r="EJ1785" i="131" s="1"/>
  <c r="EI5328" i="131"/>
  <c r="EJ5328" i="131" s="1"/>
  <c r="EI5385" i="131"/>
  <c r="EJ5385" i="131" s="1"/>
  <c r="EI24726" i="131"/>
  <c r="EI5539" i="131"/>
  <c r="EJ5539" i="131" s="1"/>
  <c r="EI2509" i="131"/>
  <c r="EJ2509" i="131" s="1"/>
  <c r="EI7844" i="131"/>
  <c r="EJ7844" i="131" s="1"/>
  <c r="EI2682" i="131"/>
  <c r="EJ2682" i="131" s="1"/>
  <c r="EI2691" i="131"/>
  <c r="EJ2691" i="131" s="1"/>
  <c r="EI5625" i="131"/>
  <c r="EJ5625" i="131" s="1"/>
  <c r="EI501" i="131"/>
  <c r="EJ501" i="131" s="1"/>
  <c r="EI1935" i="131"/>
  <c r="EJ1935" i="131" s="1"/>
  <c r="EI3255" i="131"/>
  <c r="EJ3255" i="131" s="1"/>
  <c r="EI3256" i="131"/>
  <c r="EJ3256" i="131" s="1"/>
  <c r="EI4490" i="131"/>
  <c r="EJ4490" i="131" s="1"/>
  <c r="EI5359" i="131"/>
  <c r="EJ5359" i="131" s="1"/>
  <c r="EI1336" i="131"/>
  <c r="EJ1336" i="131" s="1"/>
  <c r="EI1334" i="131"/>
  <c r="EJ1334" i="131" s="1"/>
  <c r="EI2774" i="131"/>
  <c r="EJ2774" i="131" s="1"/>
  <c r="EI6737" i="131"/>
  <c r="EJ6737" i="131" s="1"/>
  <c r="EI8118" i="131"/>
  <c r="EJ8118" i="131" s="1"/>
  <c r="EI8114" i="131"/>
  <c r="EJ8114" i="131" s="1"/>
  <c r="EI4874" i="131"/>
  <c r="EJ4874" i="131" s="1"/>
  <c r="EI6020" i="131"/>
  <c r="EJ6020" i="131" s="1"/>
  <c r="EI770" i="131"/>
  <c r="EJ770" i="131" s="1"/>
  <c r="EI769" i="131"/>
  <c r="EJ769" i="131" s="1"/>
  <c r="EI7035" i="131"/>
  <c r="EJ7035" i="131" s="1"/>
  <c r="EI1426" i="131"/>
  <c r="EJ1426" i="131" s="1"/>
  <c r="EI7668" i="131"/>
  <c r="EJ7668" i="131" s="1"/>
  <c r="EI7664" i="131"/>
  <c r="EJ7664" i="131" s="1"/>
  <c r="EI2719" i="131"/>
  <c r="EJ2719" i="131" s="1"/>
  <c r="EI6705" i="131"/>
  <c r="EJ6705" i="131" s="1"/>
  <c r="EI7908" i="131"/>
  <c r="EJ7908" i="131" s="1"/>
  <c r="EI7904" i="131"/>
  <c r="EJ7904" i="131" s="1"/>
  <c r="EI7401" i="131"/>
  <c r="EJ7401" i="131" s="1"/>
  <c r="EI5568" i="131"/>
  <c r="EJ5568" i="131" s="1"/>
  <c r="EI7220" i="131"/>
  <c r="EJ7220" i="131" s="1"/>
  <c r="EI7219" i="131"/>
  <c r="EJ7219" i="131" s="1"/>
  <c r="EI972" i="131"/>
  <c r="EJ972" i="131" s="1"/>
  <c r="EI2292" i="131"/>
  <c r="EJ2292" i="131" s="1"/>
  <c r="EI5448" i="131"/>
  <c r="EJ5448" i="131" s="1"/>
  <c r="EI1970" i="131"/>
  <c r="EJ1970" i="131" s="1"/>
  <c r="EI1969" i="131"/>
  <c r="EJ1969" i="131" s="1"/>
  <c r="EI372" i="131"/>
  <c r="EJ372" i="131" s="1"/>
  <c r="EI556" i="131"/>
  <c r="EJ556" i="131" s="1"/>
  <c r="EI3948" i="131"/>
  <c r="EJ3948" i="131" s="1"/>
  <c r="EI435" i="131"/>
  <c r="EJ435" i="131" s="1"/>
  <c r="EI3406" i="131"/>
  <c r="EJ3406" i="131" s="1"/>
  <c r="EI8023" i="131"/>
  <c r="EJ8023" i="131" s="1"/>
  <c r="EI2027" i="131"/>
  <c r="EJ2027" i="131" s="1"/>
  <c r="EI2023" i="131"/>
  <c r="EJ2023" i="131" s="1"/>
  <c r="EI408" i="131"/>
  <c r="EJ408" i="131" s="1"/>
  <c r="EI6351" i="131"/>
  <c r="EJ6351" i="131" s="1"/>
  <c r="EI7093" i="131"/>
  <c r="EJ7093" i="131" s="1"/>
  <c r="EL11846" i="131"/>
  <c r="EI22021" i="131"/>
  <c r="EL22021" i="131" s="1"/>
  <c r="EI20788" i="131"/>
  <c r="EL20788" i="131" s="1"/>
  <c r="EI5238" i="131"/>
  <c r="EJ5238" i="131" s="1"/>
  <c r="EI5236" i="131"/>
  <c r="EJ5236" i="131" s="1"/>
  <c r="EI5237" i="131"/>
  <c r="EJ5237" i="131" s="1"/>
  <c r="EI5234" i="131"/>
  <c r="EJ5234" i="131" s="1"/>
  <c r="EI5233" i="131"/>
  <c r="EJ5233" i="131" s="1"/>
  <c r="EI5232" i="131"/>
  <c r="EJ5232" i="131" s="1"/>
  <c r="EI5240" i="131"/>
  <c r="EJ5240" i="131" s="1"/>
  <c r="EI5241" i="131"/>
  <c r="EJ5241" i="131" s="1"/>
  <c r="EI5239" i="131"/>
  <c r="EJ5239" i="131" s="1"/>
  <c r="EI5235" i="131"/>
  <c r="EJ5235" i="131" s="1"/>
  <c r="EI1217" i="131"/>
  <c r="EJ1217" i="131" s="1"/>
  <c r="EI1214" i="131"/>
  <c r="EJ1214" i="131" s="1"/>
  <c r="EI1213" i="131"/>
  <c r="EJ1213" i="131" s="1"/>
  <c r="EI1212" i="131"/>
  <c r="EJ1212" i="131" s="1"/>
  <c r="EI1220" i="131"/>
  <c r="EJ1220" i="131" s="1"/>
  <c r="EI1221" i="131"/>
  <c r="EJ1221" i="131" s="1"/>
  <c r="EI1219" i="131"/>
  <c r="EJ1219" i="131" s="1"/>
  <c r="EI1215" i="131"/>
  <c r="EJ1215" i="131" s="1"/>
  <c r="EI1218" i="131"/>
  <c r="EJ1218" i="131" s="1"/>
  <c r="EI1216" i="131"/>
  <c r="EJ1216" i="131" s="1"/>
  <c r="EI3380" i="131"/>
  <c r="EJ3380" i="131" s="1"/>
  <c r="EI24416" i="131"/>
  <c r="EI10826" i="131"/>
  <c r="EI4096" i="131"/>
  <c r="EJ4096" i="131" s="1"/>
  <c r="EI9506" i="131"/>
  <c r="EI4546" i="131"/>
  <c r="EJ4546" i="131" s="1"/>
  <c r="EI4910" i="131"/>
  <c r="EJ4910" i="131" s="1"/>
  <c r="EI4911" i="131"/>
  <c r="EJ4911" i="131" s="1"/>
  <c r="EI4909" i="131"/>
  <c r="EJ4909" i="131" s="1"/>
  <c r="EI4905" i="131"/>
  <c r="EJ4905" i="131" s="1"/>
  <c r="EI4908" i="131"/>
  <c r="EJ4908" i="131" s="1"/>
  <c r="EI4906" i="131"/>
  <c r="EJ4906" i="131" s="1"/>
  <c r="EI4907" i="131"/>
  <c r="EJ4907" i="131" s="1"/>
  <c r="EI4904" i="131"/>
  <c r="EJ4904" i="131" s="1"/>
  <c r="EI4903" i="131"/>
  <c r="EJ4903" i="131" s="1"/>
  <c r="EI4902" i="131"/>
  <c r="EJ4902" i="131" s="1"/>
  <c r="EI24356" i="131"/>
  <c r="EI18658" i="131"/>
  <c r="EL18658" i="131" s="1"/>
  <c r="EI6951" i="131"/>
  <c r="EJ6951" i="131" s="1"/>
  <c r="EI11276" i="131"/>
  <c r="EL23186" i="131"/>
  <c r="EI11911" i="131"/>
  <c r="EL11911" i="131" s="1"/>
  <c r="EI17456" i="131"/>
  <c r="EI18956" i="131"/>
  <c r="EI18536" i="131"/>
  <c r="EI23456" i="131"/>
  <c r="EI23276" i="131"/>
  <c r="EI9394" i="131"/>
  <c r="EL9394" i="131" s="1"/>
  <c r="EI11705" i="131"/>
  <c r="EL11705" i="131" s="1"/>
  <c r="EI17854" i="131"/>
  <c r="EL17854" i="131" s="1"/>
  <c r="EL24596" i="131"/>
  <c r="EI21064" i="131"/>
  <c r="EL21064" i="131" s="1"/>
  <c r="EI26883" i="131"/>
  <c r="EL26883" i="131" s="1"/>
  <c r="EI25741" i="131"/>
  <c r="EL25741" i="131" s="1"/>
  <c r="EI469" i="131"/>
  <c r="EJ469" i="131" s="1"/>
  <c r="EI10235" i="131"/>
  <c r="EL10235" i="131" s="1"/>
  <c r="EI25496" i="131"/>
  <c r="EI25976" i="131"/>
  <c r="EI18418" i="131"/>
  <c r="EL18418" i="131" s="1"/>
  <c r="EI26225" i="131"/>
  <c r="EL26225" i="131" s="1"/>
  <c r="EI15155" i="131"/>
  <c r="EL15155" i="131" s="1"/>
  <c r="EI9690" i="131"/>
  <c r="EL9690" i="131" s="1"/>
  <c r="EI23405" i="131"/>
  <c r="EL23405" i="131" s="1"/>
  <c r="EI11405" i="131"/>
  <c r="EL11405" i="131" s="1"/>
  <c r="EI26456" i="131"/>
  <c r="EI2449" i="131"/>
  <c r="EJ2449" i="131" s="1"/>
  <c r="EI3492" i="131"/>
  <c r="EJ3492" i="131" s="1"/>
  <c r="EI10350" i="131"/>
  <c r="EL10350" i="131" s="1"/>
  <c r="EI15662" i="131"/>
  <c r="EL15662" i="131" s="1"/>
  <c r="EI6409" i="131"/>
  <c r="EJ6409" i="131" s="1"/>
  <c r="EI13233" i="131"/>
  <c r="EL13233" i="131" s="1"/>
  <c r="EI4401" i="131"/>
  <c r="EJ4401" i="131" s="1"/>
  <c r="EI4396" i="131"/>
  <c r="EJ4396" i="131" s="1"/>
  <c r="EI8240" i="131"/>
  <c r="EJ8240" i="131" s="1"/>
  <c r="EI18725" i="131"/>
  <c r="EL18725" i="131" s="1"/>
  <c r="EI13983" i="131"/>
  <c r="EL13983" i="131" s="1"/>
  <c r="EI12236" i="131"/>
  <c r="EI2750" i="131"/>
  <c r="EJ2750" i="131" s="1"/>
  <c r="EI8173" i="131"/>
  <c r="EJ8173" i="131" s="1"/>
  <c r="EI8180" i="131"/>
  <c r="EJ8180" i="131" s="1"/>
  <c r="EI4847" i="131"/>
  <c r="EJ4847" i="131" s="1"/>
  <c r="EI4843" i="131"/>
  <c r="EJ4843" i="131" s="1"/>
  <c r="EI8352" i="131"/>
  <c r="EJ8352" i="131" s="1"/>
  <c r="EI4634" i="131"/>
  <c r="EJ4634" i="131" s="1"/>
  <c r="EI11847" i="131"/>
  <c r="EL11847" i="131" s="1"/>
  <c r="EI11757" i="131"/>
  <c r="EL11757" i="131" s="1"/>
  <c r="EI15176" i="131"/>
  <c r="EI20936" i="131"/>
  <c r="EI15902" i="131"/>
  <c r="EL15902" i="131" s="1"/>
  <c r="EI11758" i="131"/>
  <c r="EL11758" i="131" s="1"/>
  <c r="EI20966" i="131"/>
  <c r="EI21965" i="131"/>
  <c r="EL21965" i="131" s="1"/>
  <c r="EI26674" i="131"/>
  <c r="EL26674" i="131" s="1"/>
  <c r="EI23486" i="131"/>
  <c r="EI25499" i="131"/>
  <c r="EL25499" i="131" s="1"/>
  <c r="EI25646" i="131"/>
  <c r="EI23759" i="131"/>
  <c r="EL23759" i="131" s="1"/>
  <c r="EI17066" i="131"/>
  <c r="EI18116" i="131"/>
  <c r="EI19235" i="131"/>
  <c r="EL19235" i="131" s="1"/>
  <c r="EI15178" i="131"/>
  <c r="EL15178" i="131" s="1"/>
  <c r="EI15304" i="131"/>
  <c r="EL15304" i="131" s="1"/>
  <c r="EI14758" i="131"/>
  <c r="EL14758" i="131" s="1"/>
  <c r="EI793" i="131"/>
  <c r="EJ793" i="131" s="1"/>
  <c r="EI800" i="131"/>
  <c r="EJ800" i="131" s="1"/>
  <c r="EI23403" i="131"/>
  <c r="EL23403" i="131" s="1"/>
  <c r="EI1632" i="131"/>
  <c r="EJ1632" i="131" s="1"/>
  <c r="EI1641" i="131"/>
  <c r="EJ1641" i="131" s="1"/>
  <c r="EI2172" i="131"/>
  <c r="EJ2172" i="131" s="1"/>
  <c r="EI25650" i="131"/>
  <c r="EL25650" i="131" s="1"/>
  <c r="EI14518" i="131"/>
  <c r="EL14518" i="131" s="1"/>
  <c r="EI15065" i="131"/>
  <c r="EL15065" i="131" s="1"/>
  <c r="EI7606" i="131"/>
  <c r="EJ7606" i="131" s="1"/>
  <c r="EI23581" i="131"/>
  <c r="EL23581" i="131" s="1"/>
  <c r="EI24424" i="131"/>
  <c r="EL24424" i="131" s="1"/>
  <c r="EI4993" i="131"/>
  <c r="EJ4993" i="131" s="1"/>
  <c r="EI10264" i="131"/>
  <c r="EL10264" i="131" s="1"/>
  <c r="EI20824" i="131"/>
  <c r="EL20824" i="131" s="1"/>
  <c r="EI21596" i="131"/>
  <c r="EI13834" i="131"/>
  <c r="EL13834" i="131" s="1"/>
  <c r="EI23971" i="131"/>
  <c r="EL23971" i="131" s="1"/>
  <c r="EI23397" i="131"/>
  <c r="EL23397" i="131" s="1"/>
  <c r="EI260" i="131"/>
  <c r="EJ260" i="131" s="1"/>
  <c r="EI5147" i="131"/>
  <c r="EJ5147" i="131" s="1"/>
  <c r="EI22621" i="131"/>
  <c r="EL22621" i="131" s="1"/>
  <c r="EI16955" i="131"/>
  <c r="EL16955" i="131" s="1"/>
  <c r="EI7516" i="131"/>
  <c r="EJ7516" i="131" s="1"/>
  <c r="EI13229" i="131"/>
  <c r="EL13229" i="131" s="1"/>
  <c r="EI14066" i="131"/>
  <c r="EI16829" i="131"/>
  <c r="EL16829" i="131" s="1"/>
  <c r="EI5989" i="131"/>
  <c r="EJ5989" i="131" s="1"/>
  <c r="EI1548" i="131"/>
  <c r="EJ1548" i="131" s="1"/>
  <c r="EI8324" i="131"/>
  <c r="EJ8324" i="131" s="1"/>
  <c r="EI8322" i="131"/>
  <c r="EJ8322" i="131" s="1"/>
  <c r="EI5121" i="131"/>
  <c r="EJ5121" i="131" s="1"/>
  <c r="EI3649" i="131"/>
  <c r="EJ3649" i="131" s="1"/>
  <c r="EI12244" i="131"/>
  <c r="EL12244" i="131" s="1"/>
  <c r="EI6642" i="131"/>
  <c r="EJ6642" i="131" s="1"/>
  <c r="EI6651" i="131"/>
  <c r="EJ6651" i="131" s="1"/>
  <c r="EI1279" i="131"/>
  <c r="EJ1279" i="131" s="1"/>
  <c r="EI3318" i="131"/>
  <c r="EJ3318" i="131" s="1"/>
  <c r="EI2390" i="131"/>
  <c r="EJ2390" i="131" s="1"/>
  <c r="EI16414" i="131"/>
  <c r="EL16414" i="131" s="1"/>
  <c r="EI23103" i="131"/>
  <c r="EL23103" i="131" s="1"/>
  <c r="EI14667" i="131"/>
  <c r="EL14667" i="131" s="1"/>
  <c r="EI617" i="131"/>
  <c r="EJ617" i="131" s="1"/>
  <c r="EI614" i="131"/>
  <c r="EJ614" i="131" s="1"/>
  <c r="EI613" i="131"/>
  <c r="EJ613" i="131" s="1"/>
  <c r="EI612" i="131"/>
  <c r="EJ612" i="131" s="1"/>
  <c r="EI620" i="131"/>
  <c r="EJ620" i="131" s="1"/>
  <c r="EI621" i="131"/>
  <c r="EJ621" i="131" s="1"/>
  <c r="EI619" i="131"/>
  <c r="EJ619" i="131" s="1"/>
  <c r="EI615" i="131"/>
  <c r="EJ615" i="131" s="1"/>
  <c r="EI618" i="131"/>
  <c r="EJ618" i="131" s="1"/>
  <c r="EI616" i="131"/>
  <c r="EJ616" i="131" s="1"/>
  <c r="EI15875" i="131"/>
  <c r="EL15875" i="131" s="1"/>
  <c r="EI24662" i="131"/>
  <c r="EL24662" i="131" s="1"/>
  <c r="EI20285" i="131"/>
  <c r="EL20285" i="131" s="1"/>
  <c r="EI21658" i="131"/>
  <c r="EL21658" i="131" s="1"/>
  <c r="EI24515" i="131"/>
  <c r="EL24515" i="131" s="1"/>
  <c r="EI23762" i="131"/>
  <c r="EL23762" i="131" s="1"/>
  <c r="EI11734" i="131"/>
  <c r="EL11734" i="131" s="1"/>
  <c r="EI25624" i="131"/>
  <c r="EL25624" i="131" s="1"/>
  <c r="EI19834" i="131"/>
  <c r="EL19834" i="131" s="1"/>
  <c r="EL15026" i="131"/>
  <c r="EI10355" i="131"/>
  <c r="EL10355" i="131" s="1"/>
  <c r="EI20255" i="131"/>
  <c r="EL20255" i="131" s="1"/>
  <c r="EI26043" i="131"/>
  <c r="EL26043" i="131" s="1"/>
  <c r="EI13685" i="131"/>
  <c r="EL13685" i="131" s="1"/>
  <c r="EI21747" i="131"/>
  <c r="EL21747" i="131" s="1"/>
  <c r="EI22140" i="131"/>
  <c r="EL22140" i="131" s="1"/>
  <c r="EI7160" i="131"/>
  <c r="EJ7160" i="131" s="1"/>
  <c r="EI17732" i="131"/>
  <c r="EL17732" i="131" s="1"/>
  <c r="EI224" i="131"/>
  <c r="EJ224" i="131" s="1"/>
  <c r="EI222" i="131"/>
  <c r="EJ222" i="131" s="1"/>
  <c r="EI15777" i="131"/>
  <c r="EL15777" i="131" s="1"/>
  <c r="EI5960" i="131"/>
  <c r="EJ5960" i="131" s="1"/>
  <c r="EI21155" i="131"/>
  <c r="EL21155" i="131" s="1"/>
  <c r="EL10076" i="131"/>
  <c r="EI12965" i="131"/>
  <c r="EL12965" i="131" s="1"/>
  <c r="EI19594" i="131"/>
  <c r="EL19594" i="131" s="1"/>
  <c r="EI25286" i="131"/>
  <c r="EI17126" i="131"/>
  <c r="EI7727" i="131"/>
  <c r="EJ7727" i="131" s="1"/>
  <c r="EI6890" i="131"/>
  <c r="EJ6890" i="131" s="1"/>
  <c r="EI6891" i="131"/>
  <c r="EJ6891" i="131" s="1"/>
  <c r="EI6889" i="131"/>
  <c r="EJ6889" i="131" s="1"/>
  <c r="EI6885" i="131"/>
  <c r="EJ6885" i="131" s="1"/>
  <c r="EI6888" i="131"/>
  <c r="EJ6888" i="131" s="1"/>
  <c r="EI6886" i="131"/>
  <c r="EJ6886" i="131" s="1"/>
  <c r="EI6887" i="131"/>
  <c r="EJ6887" i="131" s="1"/>
  <c r="EI6884" i="131"/>
  <c r="EJ6884" i="131" s="1"/>
  <c r="EI6883" i="131"/>
  <c r="EJ6883" i="131" s="1"/>
  <c r="EI6882" i="131"/>
  <c r="EJ6882" i="131" s="1"/>
  <c r="EI21845" i="131"/>
  <c r="EL21845" i="131" s="1"/>
  <c r="EI25198" i="131"/>
  <c r="EL25198" i="131" s="1"/>
  <c r="EI3769" i="131"/>
  <c r="EJ3769" i="131" s="1"/>
  <c r="EI3163" i="131"/>
  <c r="EJ3163" i="131" s="1"/>
  <c r="EI3170" i="131"/>
  <c r="EJ3170" i="131" s="1"/>
  <c r="EI24657" i="131"/>
  <c r="EL24657" i="131" s="1"/>
  <c r="EI22082" i="131"/>
  <c r="EL22082" i="131" s="1"/>
  <c r="EI24425" i="131"/>
  <c r="EL24425" i="131" s="1"/>
  <c r="EI7941" i="131"/>
  <c r="EJ7941" i="131" s="1"/>
  <c r="EI7939" i="131"/>
  <c r="EJ7939" i="131" s="1"/>
  <c r="EI7935" i="131"/>
  <c r="EJ7935" i="131" s="1"/>
  <c r="EI7938" i="131"/>
  <c r="EJ7938" i="131" s="1"/>
  <c r="EI7936" i="131"/>
  <c r="EJ7936" i="131" s="1"/>
  <c r="EI7937" i="131"/>
  <c r="EJ7937" i="131" s="1"/>
  <c r="EI7934" i="131"/>
  <c r="EJ7934" i="131" s="1"/>
  <c r="EI7933" i="131"/>
  <c r="EJ7933" i="131" s="1"/>
  <c r="EI7932" i="131"/>
  <c r="EJ7932" i="131" s="1"/>
  <c r="EI7940" i="131"/>
  <c r="EJ7940" i="131" s="1"/>
  <c r="EI15512" i="131"/>
  <c r="EL15512" i="131" s="1"/>
  <c r="EI21903" i="131"/>
  <c r="EL21903" i="131" s="1"/>
  <c r="EI22620" i="131"/>
  <c r="EL22620" i="131" s="1"/>
  <c r="EI10586" i="131"/>
  <c r="EI5058" i="131"/>
  <c r="EJ5058" i="131" s="1"/>
  <c r="EI6858" i="131"/>
  <c r="EJ6858" i="131" s="1"/>
  <c r="EI24807" i="131"/>
  <c r="EL24807" i="131" s="1"/>
  <c r="EI20043" i="131"/>
  <c r="EL20043" i="131" s="1"/>
  <c r="EI8643" i="131"/>
  <c r="EL8643" i="131" s="1"/>
  <c r="EI2564" i="131"/>
  <c r="EJ2564" i="131" s="1"/>
  <c r="EI17584" i="131"/>
  <c r="EL17584" i="131" s="1"/>
  <c r="EI23704" i="131"/>
  <c r="EL23704" i="131" s="1"/>
  <c r="EI20158" i="131"/>
  <c r="EL20158" i="131" s="1"/>
  <c r="EI24033" i="131"/>
  <c r="EL24033" i="131" s="1"/>
  <c r="EI12484" i="131"/>
  <c r="EL12484" i="131" s="1"/>
  <c r="EI4962" i="131"/>
  <c r="EJ4962" i="131" s="1"/>
  <c r="EI18057" i="131"/>
  <c r="EL18057" i="131" s="1"/>
  <c r="EI8447" i="131"/>
  <c r="EJ8447" i="131" s="1"/>
  <c r="EI8443" i="131"/>
  <c r="EJ8443" i="131" s="1"/>
  <c r="EI5090" i="131"/>
  <c r="EJ5090" i="131" s="1"/>
  <c r="EI24391" i="131"/>
  <c r="EL24391" i="131" s="1"/>
  <c r="EI21298" i="131"/>
  <c r="EL21298" i="131" s="1"/>
  <c r="EI10556" i="131"/>
  <c r="EI21245" i="131"/>
  <c r="EL21245" i="131" s="1"/>
  <c r="EI26523" i="131"/>
  <c r="EL26523" i="131" s="1"/>
  <c r="EI15873" i="131"/>
  <c r="EL15873" i="131" s="1"/>
  <c r="EI9026" i="131"/>
  <c r="EI24784" i="131"/>
  <c r="EL24784" i="131" s="1"/>
  <c r="EI23429" i="131"/>
  <c r="EL23429" i="131" s="1"/>
  <c r="EI10353" i="131"/>
  <c r="EL10353" i="131" s="1"/>
  <c r="EI26371" i="131"/>
  <c r="EL26371" i="131" s="1"/>
  <c r="EI9213" i="131"/>
  <c r="EL9213" i="131" s="1"/>
  <c r="EI12446" i="131"/>
  <c r="EI20969" i="131"/>
  <c r="EL20969" i="131" s="1"/>
  <c r="EI10321" i="131"/>
  <c r="EL10321" i="131" s="1"/>
  <c r="EI24182" i="131"/>
  <c r="EL24182" i="131" s="1"/>
  <c r="EI13857" i="131"/>
  <c r="EL13857" i="131" s="1"/>
  <c r="EI16772" i="131"/>
  <c r="EL16772" i="131" s="1"/>
  <c r="EI22229" i="131"/>
  <c r="EL22229" i="131" s="1"/>
  <c r="EI10412" i="131"/>
  <c r="EL10412" i="131" s="1"/>
  <c r="EI19622" i="131"/>
  <c r="EL19622" i="131" s="1"/>
  <c r="EI3192" i="131"/>
  <c r="EJ3192" i="131" s="1"/>
  <c r="EI3200" i="131"/>
  <c r="EJ3200" i="131" s="1"/>
  <c r="EI3201" i="131"/>
  <c r="EJ3201" i="131" s="1"/>
  <c r="EI3199" i="131"/>
  <c r="EJ3199" i="131" s="1"/>
  <c r="EI3195" i="131"/>
  <c r="EJ3195" i="131" s="1"/>
  <c r="EI3198" i="131"/>
  <c r="EJ3198" i="131" s="1"/>
  <c r="EI3196" i="131"/>
  <c r="EJ3196" i="131" s="1"/>
  <c r="EI3197" i="131"/>
  <c r="EJ3197" i="131" s="1"/>
  <c r="EI3194" i="131"/>
  <c r="EJ3194" i="131" s="1"/>
  <c r="EI3193" i="131"/>
  <c r="EJ3193" i="131" s="1"/>
  <c r="EI10229" i="131"/>
  <c r="EL10229" i="131" s="1"/>
  <c r="EI9421" i="131"/>
  <c r="EL9421" i="131" s="1"/>
  <c r="EI10382" i="131"/>
  <c r="EL10382" i="131" s="1"/>
  <c r="EI9391" i="131"/>
  <c r="EL9391" i="131" s="1"/>
  <c r="EI3290" i="131"/>
  <c r="EJ3290" i="131" s="1"/>
  <c r="EI3291" i="131"/>
  <c r="EJ3291" i="131" s="1"/>
  <c r="EI3289" i="131"/>
  <c r="EJ3289" i="131" s="1"/>
  <c r="EI3285" i="131"/>
  <c r="EJ3285" i="131" s="1"/>
  <c r="EI3288" i="131"/>
  <c r="EJ3288" i="131" s="1"/>
  <c r="EI3286" i="131"/>
  <c r="EJ3286" i="131" s="1"/>
  <c r="EI3287" i="131"/>
  <c r="EJ3287" i="131" s="1"/>
  <c r="EI3284" i="131"/>
  <c r="EJ3284" i="131" s="1"/>
  <c r="EI3283" i="131"/>
  <c r="EJ3283" i="131" s="1"/>
  <c r="EI3282" i="131"/>
  <c r="EJ3282" i="131" s="1"/>
  <c r="EI2652" i="131"/>
  <c r="EJ2652" i="131" s="1"/>
  <c r="EI20639" i="131"/>
  <c r="EL20639" i="131" s="1"/>
  <c r="EI14399" i="131"/>
  <c r="EL14399" i="131" s="1"/>
  <c r="EI16619" i="131"/>
  <c r="EL16619" i="131" s="1"/>
  <c r="EI20735" i="131"/>
  <c r="EL20735" i="131" s="1"/>
  <c r="EI19888" i="131"/>
  <c r="EL19888" i="131" s="1"/>
  <c r="EI18003" i="131"/>
  <c r="EL18003" i="131" s="1"/>
  <c r="EI22055" i="131"/>
  <c r="EL22055" i="131" s="1"/>
  <c r="EI14525" i="131"/>
  <c r="EL14525" i="131" s="1"/>
  <c r="EI21843" i="131"/>
  <c r="EL21843" i="131" s="1"/>
  <c r="EI15059" i="131"/>
  <c r="EL15059" i="131" s="1"/>
  <c r="EI6441" i="131"/>
  <c r="EJ6441" i="131" s="1"/>
  <c r="EI171" i="131"/>
  <c r="EJ171" i="131" s="1"/>
  <c r="EI169" i="131"/>
  <c r="EJ169" i="131" s="1"/>
  <c r="EI165" i="131"/>
  <c r="EJ165" i="131" s="1"/>
  <c r="EI167" i="131"/>
  <c r="EJ167" i="131" s="1"/>
  <c r="EI168" i="131"/>
  <c r="EJ168" i="131" s="1"/>
  <c r="EI166" i="131"/>
  <c r="EJ166" i="131" s="1"/>
  <c r="EI163" i="131"/>
  <c r="EJ163" i="131" s="1"/>
  <c r="EI162" i="131"/>
  <c r="EJ162" i="131" s="1"/>
  <c r="EI164" i="131"/>
  <c r="EJ164" i="131" s="1"/>
  <c r="EI170" i="131"/>
  <c r="EJ170" i="131" s="1"/>
  <c r="EI9719" i="131"/>
  <c r="EL9719" i="131" s="1"/>
  <c r="EI25085" i="131"/>
  <c r="EL25085" i="131" s="1"/>
  <c r="EI21665" i="131"/>
  <c r="EL21665" i="131" s="1"/>
  <c r="EI2838" i="131"/>
  <c r="EJ2838" i="131" s="1"/>
  <c r="EI1127" i="131"/>
  <c r="EJ1127" i="131" s="1"/>
  <c r="EI20129" i="131"/>
  <c r="EL20129" i="131" s="1"/>
  <c r="EI5654" i="131"/>
  <c r="EJ5654" i="131" s="1"/>
  <c r="EI5652" i="131"/>
  <c r="EJ5652" i="131" s="1"/>
  <c r="EI4577" i="131"/>
  <c r="EJ4577" i="131" s="1"/>
  <c r="EI11613" i="131"/>
  <c r="EL11613" i="131" s="1"/>
  <c r="EI859" i="131"/>
  <c r="EJ859" i="131" s="1"/>
  <c r="EI15182" i="131"/>
  <c r="EL15182" i="131" s="1"/>
  <c r="EI9000" i="131"/>
  <c r="EL9000" i="131" s="1"/>
  <c r="EI8943" i="131"/>
  <c r="EL8943" i="131" s="1"/>
  <c r="EI8538" i="131"/>
  <c r="EJ8538" i="131" s="1"/>
  <c r="EI14490" i="131"/>
  <c r="EL14490" i="131" s="1"/>
  <c r="EI7244" i="131"/>
  <c r="EJ7244" i="131" s="1"/>
  <c r="EI19316" i="131"/>
  <c r="EI7551" i="131"/>
  <c r="EJ7551" i="131" s="1"/>
  <c r="EI20908" i="131"/>
  <c r="EL20908" i="131" s="1"/>
  <c r="EI3140" i="131"/>
  <c r="EJ3140" i="131" s="1"/>
  <c r="EI16436" i="131"/>
  <c r="EI19976" i="131"/>
  <c r="EI12875" i="131"/>
  <c r="EL12875" i="131" s="1"/>
  <c r="EI14404" i="131"/>
  <c r="EL14404" i="131" s="1"/>
  <c r="EI8794" i="131"/>
  <c r="EL8794" i="131" s="1"/>
  <c r="EI13980" i="131"/>
  <c r="EL13980" i="131" s="1"/>
  <c r="EI24029" i="131"/>
  <c r="EL24029" i="131" s="1"/>
  <c r="EI8570" i="131"/>
  <c r="EJ8570" i="131" s="1"/>
  <c r="EI10466" i="131"/>
  <c r="EI9359" i="131"/>
  <c r="EL9359" i="131" s="1"/>
  <c r="EI19916" i="131"/>
  <c r="EI21361" i="131"/>
  <c r="EL21361" i="131" s="1"/>
  <c r="EI6673" i="131"/>
  <c r="EJ6673" i="131" s="1"/>
  <c r="EI6672" i="131"/>
  <c r="EJ6672" i="131" s="1"/>
  <c r="EI6680" i="131"/>
  <c r="EJ6680" i="131" s="1"/>
  <c r="EI6681" i="131"/>
  <c r="EJ6681" i="131" s="1"/>
  <c r="EI6679" i="131"/>
  <c r="EJ6679" i="131" s="1"/>
  <c r="EI6675" i="131"/>
  <c r="EJ6675" i="131" s="1"/>
  <c r="EI6678" i="131"/>
  <c r="EJ6678" i="131" s="1"/>
  <c r="EI6676" i="131"/>
  <c r="EJ6676" i="131" s="1"/>
  <c r="EI6677" i="131"/>
  <c r="EJ6677" i="131" s="1"/>
  <c r="EI6674" i="131"/>
  <c r="EJ6674" i="131" s="1"/>
  <c r="EI26071" i="131"/>
  <c r="EL26071" i="131" s="1"/>
  <c r="EI17669" i="131"/>
  <c r="EL17669" i="131" s="1"/>
  <c r="EI21028" i="131"/>
  <c r="EL21028" i="131" s="1"/>
  <c r="EI26099" i="131"/>
  <c r="EL26099" i="131" s="1"/>
  <c r="EI18125" i="131"/>
  <c r="EL18125" i="131" s="1"/>
  <c r="EI26973" i="131"/>
  <c r="EL26973" i="131" s="1"/>
  <c r="EI9662" i="131"/>
  <c r="EL9662" i="131" s="1"/>
  <c r="EI25709" i="131"/>
  <c r="EL25709" i="131" s="1"/>
  <c r="EI3618" i="131"/>
  <c r="EJ3618" i="131" s="1"/>
  <c r="EI3616" i="131"/>
  <c r="EJ3616" i="131" s="1"/>
  <c r="EI3617" i="131"/>
  <c r="EJ3617" i="131" s="1"/>
  <c r="EI3614" i="131"/>
  <c r="EJ3614" i="131" s="1"/>
  <c r="EI3613" i="131"/>
  <c r="EJ3613" i="131" s="1"/>
  <c r="EI3612" i="131"/>
  <c r="EJ3612" i="131" s="1"/>
  <c r="EI3620" i="131"/>
  <c r="EJ3620" i="131" s="1"/>
  <c r="EI3621" i="131"/>
  <c r="EJ3621" i="131" s="1"/>
  <c r="EI3619" i="131"/>
  <c r="EJ3619" i="131" s="1"/>
  <c r="EI3615" i="131"/>
  <c r="EJ3615" i="131" s="1"/>
  <c r="EI25864" i="131"/>
  <c r="EL25864" i="131" s="1"/>
  <c r="EI24509" i="131"/>
  <c r="EL24509" i="131" s="1"/>
  <c r="EI21125" i="131"/>
  <c r="EL21125" i="131" s="1"/>
  <c r="EI24332" i="131"/>
  <c r="EL24332" i="131" s="1"/>
  <c r="EI26546" i="131"/>
  <c r="EI20972" i="131"/>
  <c r="EL20972" i="131" s="1"/>
  <c r="EI21962" i="131"/>
  <c r="EL21962" i="131" s="1"/>
  <c r="EI11666" i="131"/>
  <c r="EI19832" i="131"/>
  <c r="EL19832" i="131" s="1"/>
  <c r="EI24539" i="131"/>
  <c r="EL24539" i="131" s="1"/>
  <c r="EI11432" i="131"/>
  <c r="EL11432" i="131" s="1"/>
  <c r="EI11520" i="131"/>
  <c r="EL11520" i="131" s="1"/>
  <c r="EI19620" i="131"/>
  <c r="EL19620" i="131" s="1"/>
  <c r="EI20342" i="131"/>
  <c r="EL20342" i="131" s="1"/>
  <c r="EI19232" i="131"/>
  <c r="EL19232" i="131" s="1"/>
  <c r="EI25557" i="131"/>
  <c r="EL25557" i="131" s="1"/>
  <c r="EI24781" i="131"/>
  <c r="EL24781" i="131" s="1"/>
  <c r="EI12753" i="131"/>
  <c r="EL12753" i="131" s="1"/>
  <c r="EI25020" i="131"/>
  <c r="EL25020" i="131" s="1"/>
  <c r="EI21061" i="131"/>
  <c r="EL21061" i="131" s="1"/>
  <c r="EI22586" i="131"/>
  <c r="EI14763" i="131"/>
  <c r="EL14763" i="131" s="1"/>
  <c r="EI9905" i="131"/>
  <c r="EL9905" i="131" s="1"/>
  <c r="EI8998" i="131"/>
  <c r="EL8998" i="131" s="1"/>
  <c r="EL21086" i="131"/>
  <c r="EI20733" i="131"/>
  <c r="EL20733" i="131" s="1"/>
  <c r="EI26009" i="131"/>
  <c r="EL26009" i="131" s="1"/>
  <c r="EI14878" i="131"/>
  <c r="EL14878" i="131" s="1"/>
  <c r="EI18632" i="131"/>
  <c r="EL18632" i="131" s="1"/>
  <c r="EI19109" i="131"/>
  <c r="EL19109" i="131" s="1"/>
  <c r="EI9448" i="131"/>
  <c r="EL9448" i="131" s="1"/>
  <c r="EI16713" i="131"/>
  <c r="EL16713" i="131" s="1"/>
  <c r="EI13085" i="131"/>
  <c r="EL13085" i="131" s="1"/>
  <c r="EI21902" i="131"/>
  <c r="EL21902" i="131" s="1"/>
  <c r="EI1820" i="131"/>
  <c r="EJ1820" i="131" s="1"/>
  <c r="EI10259" i="131"/>
  <c r="EL10259" i="131" s="1"/>
  <c r="EI3733" i="131"/>
  <c r="EJ3733" i="131" s="1"/>
  <c r="EI18335" i="131"/>
  <c r="EL18335" i="131" s="1"/>
  <c r="EI9511" i="131"/>
  <c r="EL9511" i="131" s="1"/>
  <c r="EI9837" i="131"/>
  <c r="EL9837" i="131" s="1"/>
  <c r="EI14340" i="131"/>
  <c r="EL14340" i="131" s="1"/>
  <c r="EI24270" i="131"/>
  <c r="EL24270" i="131" s="1"/>
  <c r="EI18841" i="131"/>
  <c r="EL18841" i="131" s="1"/>
  <c r="EI9935" i="131"/>
  <c r="EL9935" i="131" s="1"/>
  <c r="EI25084" i="131"/>
  <c r="EL25084" i="131" s="1"/>
  <c r="EI11854" i="131"/>
  <c r="EL11854" i="131" s="1"/>
  <c r="EI5811" i="131"/>
  <c r="EJ5811" i="131" s="1"/>
  <c r="EI12395" i="131"/>
  <c r="EL12395" i="131" s="1"/>
  <c r="EI23223" i="131"/>
  <c r="EL23223" i="131" s="1"/>
  <c r="EI11374" i="131"/>
  <c r="EL11374" i="131" s="1"/>
  <c r="EI17583" i="131"/>
  <c r="EL17583" i="131" s="1"/>
  <c r="EI5720" i="131"/>
  <c r="EJ5720" i="131" s="1"/>
  <c r="EI10955" i="131"/>
  <c r="EL10955" i="131" s="1"/>
  <c r="EI18029" i="131"/>
  <c r="EL18029" i="131" s="1"/>
  <c r="EI16257" i="131"/>
  <c r="EL16257" i="131" s="1"/>
  <c r="EI9002" i="131"/>
  <c r="EL9002" i="131" s="1"/>
  <c r="EI2954" i="131"/>
  <c r="EJ2954" i="131" s="1"/>
  <c r="EI2952" i="131"/>
  <c r="EJ2952" i="131" s="1"/>
  <c r="EI4939" i="131"/>
  <c r="EJ4939" i="131" s="1"/>
  <c r="EI12482" i="131"/>
  <c r="EL12482" i="131" s="1"/>
  <c r="EI4607" i="131"/>
  <c r="EJ4607" i="131" s="1"/>
  <c r="EI4603" i="131"/>
  <c r="EJ4603" i="131" s="1"/>
  <c r="EI19924" i="131"/>
  <c r="EL19924" i="131" s="1"/>
  <c r="EI351" i="131"/>
  <c r="EJ351" i="131" s="1"/>
  <c r="EI13137" i="131"/>
  <c r="EL13137" i="131" s="1"/>
  <c r="EI11338" i="131"/>
  <c r="EL11338" i="131" s="1"/>
  <c r="EL15236" i="131"/>
  <c r="EI25826" i="131"/>
  <c r="EI8764" i="131"/>
  <c r="EL8764" i="131" s="1"/>
  <c r="EI15150" i="131"/>
  <c r="EL15150" i="131" s="1"/>
  <c r="EI26521" i="131"/>
  <c r="EL26521" i="131" s="1"/>
  <c r="EI9275" i="131"/>
  <c r="EL9275" i="131" s="1"/>
  <c r="EI21034" i="131"/>
  <c r="EL21034" i="131" s="1"/>
  <c r="EI25349" i="131"/>
  <c r="EL25349" i="131" s="1"/>
  <c r="EI19142" i="131"/>
  <c r="EL19142" i="131" s="1"/>
  <c r="EI26612" i="131"/>
  <c r="EL26612" i="131" s="1"/>
  <c r="EI13018" i="131"/>
  <c r="EL13018" i="131" s="1"/>
  <c r="EI23400" i="131"/>
  <c r="EL23400" i="131" s="1"/>
  <c r="EI20186" i="131"/>
  <c r="EI23283" i="131"/>
  <c r="EL23283" i="131" s="1"/>
  <c r="EI14614" i="131"/>
  <c r="EL14614" i="131" s="1"/>
  <c r="EI9211" i="131"/>
  <c r="EL9211" i="131" s="1"/>
  <c r="EI20456" i="131"/>
  <c r="EI24330" i="131"/>
  <c r="EL24330" i="131" s="1"/>
  <c r="EI18508" i="131"/>
  <c r="EL18508" i="131" s="1"/>
  <c r="EI26672" i="131"/>
  <c r="EL26672" i="131" s="1"/>
  <c r="EI22803" i="131"/>
  <c r="EL22803" i="131" s="1"/>
  <c r="EI11340" i="131"/>
  <c r="EL11340" i="131" s="1"/>
  <c r="EI23996" i="131"/>
  <c r="EI25713" i="131"/>
  <c r="EL25713" i="131" s="1"/>
  <c r="EI21483" i="131"/>
  <c r="EL21483" i="131" s="1"/>
  <c r="EI26040" i="131"/>
  <c r="EL26040" i="131" s="1"/>
  <c r="EI22676" i="131"/>
  <c r="EI24602" i="131"/>
  <c r="EL24602" i="131" s="1"/>
  <c r="EI11281" i="131"/>
  <c r="EL11281" i="131" s="1"/>
  <c r="EI25565" i="131"/>
  <c r="EL25565" i="131" s="1"/>
  <c r="EI24663" i="131"/>
  <c r="EL24663" i="131" s="1"/>
  <c r="EI25318" i="131"/>
  <c r="EL25318" i="131" s="1"/>
  <c r="EI10683" i="131"/>
  <c r="EL10683" i="131" s="1"/>
  <c r="EI23133" i="131"/>
  <c r="EL23133" i="131" s="1"/>
  <c r="EI15269" i="131"/>
  <c r="EL15269" i="131" s="1"/>
  <c r="EI12297" i="131"/>
  <c r="EL12297" i="131" s="1"/>
  <c r="EI12571" i="131"/>
  <c r="EL12571" i="131" s="1"/>
  <c r="EI21993" i="131"/>
  <c r="EL21993" i="131" s="1"/>
  <c r="EI9335" i="131"/>
  <c r="EL9335" i="131" s="1"/>
  <c r="EI18364" i="131"/>
  <c r="EL18364" i="131" s="1"/>
  <c r="EI22166" i="131"/>
  <c r="EI4214" i="131"/>
  <c r="EJ4214" i="131" s="1"/>
  <c r="EI4212" i="131"/>
  <c r="EJ4212" i="131" s="1"/>
  <c r="EI17015" i="131"/>
  <c r="EL17015" i="131" s="1"/>
  <c r="EI16259" i="131"/>
  <c r="EL16259" i="131" s="1"/>
  <c r="EI24836" i="131"/>
  <c r="EI15542" i="131"/>
  <c r="EL15542" i="131" s="1"/>
  <c r="EI23906" i="131"/>
  <c r="EI3102" i="131"/>
  <c r="EJ3102" i="131" s="1"/>
  <c r="EI22050" i="131"/>
  <c r="EL22050" i="131" s="1"/>
  <c r="EI12300" i="131"/>
  <c r="EL12300" i="131" s="1"/>
  <c r="EI8612" i="131"/>
  <c r="EL8612" i="131" s="1"/>
  <c r="EI10894" i="131"/>
  <c r="EL10894" i="131" s="1"/>
  <c r="EI13624" i="131"/>
  <c r="EL13624" i="131" s="1"/>
  <c r="EI13736" i="131"/>
  <c r="EI25977" i="131"/>
  <c r="EL25977" i="131" s="1"/>
  <c r="EI22078" i="131"/>
  <c r="EL22078" i="131" s="1"/>
  <c r="EI23339" i="131"/>
  <c r="EL23339" i="131" s="1"/>
  <c r="EI3076" i="131"/>
  <c r="EJ3076" i="131" s="1"/>
  <c r="EI10261" i="131"/>
  <c r="EL10261" i="131" s="1"/>
  <c r="EI3981" i="131"/>
  <c r="EJ3981" i="131" s="1"/>
  <c r="EI14135" i="131"/>
  <c r="EL14135" i="131" s="1"/>
  <c r="EI24628" i="131"/>
  <c r="EL24628" i="131" s="1"/>
  <c r="EI16053" i="131"/>
  <c r="EL16053" i="131" s="1"/>
  <c r="EI5173" i="131"/>
  <c r="EJ5173" i="131" s="1"/>
  <c r="EI5180" i="131"/>
  <c r="EJ5180" i="131" s="1"/>
  <c r="EI15094" i="131"/>
  <c r="EL15094" i="131" s="1"/>
  <c r="EI24992" i="131"/>
  <c r="EL24992" i="131" s="1"/>
  <c r="EI21781" i="131"/>
  <c r="EL21781" i="131" s="1"/>
  <c r="EI13832" i="131"/>
  <c r="EL13832" i="131" s="1"/>
  <c r="EI12271" i="131"/>
  <c r="EL12271" i="131" s="1"/>
  <c r="EI11700" i="131"/>
  <c r="EL11700" i="131" s="1"/>
  <c r="EI9092" i="131"/>
  <c r="EL9092" i="131" s="1"/>
  <c r="EI4697" i="131"/>
  <c r="EJ4697" i="131" s="1"/>
  <c r="EI27154" i="131"/>
  <c r="EL27154" i="131" s="1"/>
  <c r="EI21456" i="131"/>
  <c r="EI25681" i="131"/>
  <c r="EL25681" i="131" s="1"/>
  <c r="EI7306" i="131"/>
  <c r="EJ7306" i="131" s="1"/>
  <c r="EI7304" i="131"/>
  <c r="EJ7304" i="131" s="1"/>
  <c r="EI8209" i="131"/>
  <c r="EJ8209" i="131" s="1"/>
  <c r="EI19319" i="131"/>
  <c r="EL19319" i="131" s="1"/>
  <c r="EL22856" i="131"/>
  <c r="EI12693" i="131"/>
  <c r="EL12693" i="131" s="1"/>
  <c r="EI8084" i="131"/>
  <c r="EJ8084" i="131" s="1"/>
  <c r="EI8082" i="131"/>
  <c r="EJ8082" i="131" s="1"/>
  <c r="EI16828" i="131"/>
  <c r="EL16828" i="131" s="1"/>
  <c r="EI16264" i="131"/>
  <c r="EL16264" i="131" s="1"/>
  <c r="EI8879" i="131"/>
  <c r="EL8879" i="131" s="1"/>
  <c r="EI16739" i="131"/>
  <c r="EL16739" i="131" s="1"/>
  <c r="EI1575" i="131"/>
  <c r="EJ1575" i="131" s="1"/>
  <c r="EI11825" i="131"/>
  <c r="EL11825" i="131" s="1"/>
  <c r="EI26790" i="131"/>
  <c r="EL26790" i="131" s="1"/>
  <c r="EI10469" i="131"/>
  <c r="EL10469" i="131" s="1"/>
  <c r="EI23344" i="131"/>
  <c r="EL23344" i="131" s="1"/>
  <c r="EI26067" i="131"/>
  <c r="EL26067" i="131" s="1"/>
  <c r="EI18753" i="131"/>
  <c r="EL18753" i="131" s="1"/>
  <c r="EI17670" i="131"/>
  <c r="EL17670" i="131" s="1"/>
  <c r="EI16497" i="131"/>
  <c r="EL16497" i="131" s="1"/>
  <c r="EI26100" i="131"/>
  <c r="EL26100" i="131" s="1"/>
  <c r="EI21386" i="131"/>
  <c r="EI9032" i="131"/>
  <c r="EL9032" i="131" s="1"/>
  <c r="EI21184" i="131"/>
  <c r="EL21184" i="131" s="1"/>
  <c r="EI15391" i="131"/>
  <c r="EL15391" i="131" s="1"/>
  <c r="EI20193" i="131"/>
  <c r="EL20193" i="131" s="1"/>
  <c r="EI6381" i="131"/>
  <c r="EJ6381" i="131" s="1"/>
  <c r="EI6379" i="131"/>
  <c r="EJ6379" i="131" s="1"/>
  <c r="EI6375" i="131"/>
  <c r="EJ6375" i="131" s="1"/>
  <c r="EI6378" i="131"/>
  <c r="EJ6378" i="131" s="1"/>
  <c r="EI6376" i="131"/>
  <c r="EJ6376" i="131" s="1"/>
  <c r="EI6377" i="131"/>
  <c r="EJ6377" i="131" s="1"/>
  <c r="EI6374" i="131"/>
  <c r="EJ6374" i="131" s="1"/>
  <c r="EI6373" i="131"/>
  <c r="EJ6373" i="131" s="1"/>
  <c r="EI6372" i="131"/>
  <c r="EJ6372" i="131" s="1"/>
  <c r="EI6380" i="131"/>
  <c r="EJ6380" i="131" s="1"/>
  <c r="EI25473" i="131"/>
  <c r="EL25473" i="131" s="1"/>
  <c r="EI7581" i="131"/>
  <c r="EJ7581" i="131" s="1"/>
  <c r="EI7579" i="131"/>
  <c r="EJ7579" i="131" s="1"/>
  <c r="EI7575" i="131"/>
  <c r="EJ7575" i="131" s="1"/>
  <c r="EI7578" i="131"/>
  <c r="EJ7578" i="131" s="1"/>
  <c r="EI7576" i="131"/>
  <c r="EJ7576" i="131" s="1"/>
  <c r="EI7577" i="131"/>
  <c r="EJ7577" i="131" s="1"/>
  <c r="EI7574" i="131"/>
  <c r="EJ7574" i="131" s="1"/>
  <c r="EI7573" i="131"/>
  <c r="EJ7573" i="131" s="1"/>
  <c r="EI7572" i="131"/>
  <c r="EJ7572" i="131" s="1"/>
  <c r="EI7580" i="131"/>
  <c r="EJ7580" i="131" s="1"/>
  <c r="EI9121" i="131"/>
  <c r="EL9121" i="131" s="1"/>
  <c r="EI10860" i="131"/>
  <c r="EL10860" i="131" s="1"/>
  <c r="EI15600" i="131"/>
  <c r="EL15600" i="131" s="1"/>
  <c r="EI18507" i="131"/>
  <c r="EL18507" i="131" s="1"/>
  <c r="EI21961" i="131"/>
  <c r="EL21961" i="131" s="1"/>
  <c r="EI11278" i="131"/>
  <c r="EL11278" i="131" s="1"/>
  <c r="EI2090" i="131"/>
  <c r="EJ2090" i="131" s="1"/>
  <c r="EI2091" i="131"/>
  <c r="EJ2091" i="131" s="1"/>
  <c r="EI2089" i="131"/>
  <c r="EJ2089" i="131" s="1"/>
  <c r="EI2085" i="131"/>
  <c r="EJ2085" i="131" s="1"/>
  <c r="EI2088" i="131"/>
  <c r="EJ2088" i="131" s="1"/>
  <c r="EI2086" i="131"/>
  <c r="EJ2086" i="131" s="1"/>
  <c r="EI2087" i="131"/>
  <c r="EJ2087" i="131" s="1"/>
  <c r="EI2084" i="131"/>
  <c r="EJ2084" i="131" s="1"/>
  <c r="EI2083" i="131"/>
  <c r="EJ2083" i="131" s="1"/>
  <c r="EI2082" i="131"/>
  <c r="EJ2082" i="131" s="1"/>
  <c r="EI15184" i="131"/>
  <c r="EL15184" i="131" s="1"/>
  <c r="EI11102" i="131"/>
  <c r="EL11102" i="131" s="1"/>
  <c r="EI26126" i="131"/>
  <c r="EI21479" i="131"/>
  <c r="EL21479" i="131" s="1"/>
  <c r="EI10616" i="131"/>
  <c r="EI22228" i="131"/>
  <c r="EL22228" i="131" s="1"/>
  <c r="EI10832" i="131"/>
  <c r="EL10832" i="131" s="1"/>
  <c r="EI17071" i="131"/>
  <c r="EL17071" i="131" s="1"/>
  <c r="EI17972" i="131"/>
  <c r="EL17972" i="131" s="1"/>
  <c r="EI18720" i="131"/>
  <c r="EL18720" i="131" s="1"/>
  <c r="EI25563" i="131"/>
  <c r="EL25563" i="131" s="1"/>
  <c r="EI13591" i="131"/>
  <c r="EL13591" i="131" s="1"/>
  <c r="EI23435" i="131"/>
  <c r="EL23435" i="131" s="1"/>
  <c r="EI19023" i="131"/>
  <c r="EL19023" i="131" s="1"/>
  <c r="EI10383" i="131"/>
  <c r="EL10383" i="131" s="1"/>
  <c r="EI7875" i="131"/>
  <c r="EJ7875" i="131" s="1"/>
  <c r="EI22561" i="131"/>
  <c r="EL22561" i="131" s="1"/>
  <c r="EI2057" i="131"/>
  <c r="EJ2057" i="131" s="1"/>
  <c r="EI2593" i="131"/>
  <c r="EJ2593" i="131" s="1"/>
  <c r="EI2600" i="131"/>
  <c r="EJ2600" i="131" s="1"/>
  <c r="EI17249" i="131"/>
  <c r="EL17249" i="131" s="1"/>
  <c r="EI21057" i="131"/>
  <c r="EL21057" i="131" s="1"/>
  <c r="EI15121" i="131"/>
  <c r="EL15121" i="131" s="1"/>
  <c r="EI8477" i="131"/>
  <c r="EJ8477" i="131" s="1"/>
  <c r="EI8474" i="131"/>
  <c r="EJ8474" i="131" s="1"/>
  <c r="EI8473" i="131"/>
  <c r="EJ8473" i="131" s="1"/>
  <c r="EI8472" i="131"/>
  <c r="EJ8472" i="131" s="1"/>
  <c r="EI8480" i="131"/>
  <c r="EJ8480" i="131" s="1"/>
  <c r="EI8481" i="131"/>
  <c r="EJ8481" i="131" s="1"/>
  <c r="EI8479" i="131"/>
  <c r="EJ8479" i="131" s="1"/>
  <c r="EI8475" i="131"/>
  <c r="EJ8475" i="131" s="1"/>
  <c r="EI8478" i="131"/>
  <c r="EJ8478" i="131" s="1"/>
  <c r="EI8476" i="131"/>
  <c r="EJ8476" i="131" s="1"/>
  <c r="EI12991" i="131"/>
  <c r="EL12991" i="131" s="1"/>
  <c r="EI25745" i="131"/>
  <c r="EL25745" i="131" s="1"/>
  <c r="EI22291" i="131"/>
  <c r="EL22291" i="131" s="1"/>
  <c r="EI11218" i="131"/>
  <c r="EL11218" i="131" s="1"/>
  <c r="EI1872" i="131"/>
  <c r="EJ1872" i="131" s="1"/>
  <c r="EI1881" i="131"/>
  <c r="EJ1881" i="131" s="1"/>
  <c r="EI5292" i="131"/>
  <c r="EJ5292" i="131" s="1"/>
  <c r="EI5300" i="131"/>
  <c r="EJ5300" i="131" s="1"/>
  <c r="EI5301" i="131"/>
  <c r="EJ5301" i="131" s="1"/>
  <c r="EI5299" i="131"/>
  <c r="EJ5299" i="131" s="1"/>
  <c r="EI5295" i="131"/>
  <c r="EJ5295" i="131" s="1"/>
  <c r="EI5298" i="131"/>
  <c r="EJ5298" i="131" s="1"/>
  <c r="EI5296" i="131"/>
  <c r="EJ5296" i="131" s="1"/>
  <c r="EI5297" i="131"/>
  <c r="EJ5297" i="131" s="1"/>
  <c r="EI5294" i="131"/>
  <c r="EJ5294" i="131" s="1"/>
  <c r="EI5293" i="131"/>
  <c r="EJ5293" i="131" s="1"/>
  <c r="EI22498" i="131"/>
  <c r="EL22498" i="131" s="1"/>
  <c r="EI9631" i="131"/>
  <c r="EL9631" i="131" s="1"/>
  <c r="EI16773" i="131"/>
  <c r="EL16773" i="131" s="1"/>
  <c r="EI25289" i="131"/>
  <c r="EL25289" i="131" s="1"/>
  <c r="EI19650" i="131"/>
  <c r="EL19650" i="131" s="1"/>
  <c r="EI26402" i="131"/>
  <c r="EL26402" i="131" s="1"/>
  <c r="EI16647" i="131"/>
  <c r="EL16647" i="131" s="1"/>
  <c r="EI13625" i="131"/>
  <c r="EL13625" i="131" s="1"/>
  <c r="EI20761" i="131"/>
  <c r="EL20761" i="131" s="1"/>
  <c r="EI21182" i="131"/>
  <c r="EL21182" i="131" s="1"/>
  <c r="EI13114" i="131"/>
  <c r="EL13114" i="131" s="1"/>
  <c r="EI16712" i="131"/>
  <c r="EL16712" i="131" s="1"/>
  <c r="EI1185" i="131"/>
  <c r="EJ1185" i="131" s="1"/>
  <c r="EI9062" i="131"/>
  <c r="EL9062" i="131" s="1"/>
  <c r="EI11555" i="131"/>
  <c r="EL11555" i="131" s="1"/>
  <c r="EI15507" i="131"/>
  <c r="EL15507" i="131" s="1"/>
  <c r="EI21897" i="131"/>
  <c r="EL21897" i="131" s="1"/>
  <c r="EI10590" i="131"/>
  <c r="EL10590" i="131" s="1"/>
  <c r="EI2361" i="131"/>
  <c r="EJ2361" i="131" s="1"/>
  <c r="EI12123" i="131"/>
  <c r="EL12123" i="131" s="1"/>
  <c r="EI13379" i="131"/>
  <c r="EL13379" i="131" s="1"/>
  <c r="EI9176" i="131"/>
  <c r="EI11608" i="131"/>
  <c r="EL11608" i="131" s="1"/>
  <c r="EI19769" i="131"/>
  <c r="EL19769" i="131" s="1"/>
  <c r="EI14582" i="131"/>
  <c r="EL14582" i="131" s="1"/>
  <c r="EI6315" i="131"/>
  <c r="EJ6315" i="131" s="1"/>
  <c r="EI24268" i="131"/>
  <c r="EL24268" i="131" s="1"/>
  <c r="EI16589" i="131"/>
  <c r="EL16589" i="131" s="1"/>
  <c r="EI11882" i="131"/>
  <c r="EL11882" i="131" s="1"/>
  <c r="EI3225" i="131"/>
  <c r="EJ3225" i="131" s="1"/>
  <c r="EI8940" i="131"/>
  <c r="EL8940" i="131" s="1"/>
  <c r="EI9298" i="131"/>
  <c r="EL9298" i="131" s="1"/>
  <c r="EI26375" i="131"/>
  <c r="EL26375" i="131" s="1"/>
  <c r="EI25680" i="131"/>
  <c r="EL25680" i="131" s="1"/>
  <c r="EI16466" i="131"/>
  <c r="EI17756" i="131"/>
  <c r="EI22348" i="131"/>
  <c r="EL22348" i="131" s="1"/>
  <c r="EI18120" i="131"/>
  <c r="EL18120" i="131" s="1"/>
  <c r="EI16834" i="131"/>
  <c r="EL16834" i="131" s="1"/>
  <c r="EI25109" i="131"/>
  <c r="EL25109" i="131" s="1"/>
  <c r="EI25501" i="131"/>
  <c r="EL25501" i="131" s="1"/>
  <c r="EI9090" i="131"/>
  <c r="EL9090" i="131" s="1"/>
  <c r="EI25594" i="131"/>
  <c r="EL25594" i="131" s="1"/>
  <c r="EI17610" i="131"/>
  <c r="EL17610" i="131" s="1"/>
  <c r="EI17430" i="131"/>
  <c r="EL17430" i="131" s="1"/>
  <c r="EI7695" i="131"/>
  <c r="EJ7695" i="131" s="1"/>
  <c r="EI21695" i="131"/>
  <c r="EL21695" i="131" s="1"/>
  <c r="EI2115" i="131"/>
  <c r="EJ2115" i="131" s="1"/>
  <c r="EI23375" i="131"/>
  <c r="EL23375" i="131" s="1"/>
  <c r="EI9361" i="131"/>
  <c r="EL9361" i="131" s="1"/>
  <c r="EI2991" i="131"/>
  <c r="EJ2991" i="131" s="1"/>
  <c r="EI25891" i="131"/>
  <c r="EL25891" i="131" s="1"/>
  <c r="EI13143" i="131"/>
  <c r="EL13143" i="131" s="1"/>
  <c r="EI2151" i="131"/>
  <c r="EJ2151" i="131" s="1"/>
  <c r="EI24451" i="131"/>
  <c r="EL24451" i="131" s="1"/>
  <c r="EI6470" i="131"/>
  <c r="EJ6470" i="131" s="1"/>
  <c r="EI1517" i="131"/>
  <c r="EJ1517" i="131" s="1"/>
  <c r="EI6763" i="131"/>
  <c r="EJ6763" i="131" s="1"/>
  <c r="EI6770" i="131"/>
  <c r="EJ6770" i="131" s="1"/>
  <c r="EI919" i="131"/>
  <c r="EJ919" i="131" s="1"/>
  <c r="EI7008" i="131"/>
  <c r="EJ7008" i="131" s="1"/>
  <c r="EI2420" i="131"/>
  <c r="EJ2420" i="131" s="1"/>
  <c r="EI5477" i="131"/>
  <c r="EJ5477" i="131" s="1"/>
  <c r="EI1789" i="131"/>
  <c r="EJ1789" i="131" s="1"/>
  <c r="EI5325" i="131"/>
  <c r="EJ5325" i="131" s="1"/>
  <c r="EI5389" i="131"/>
  <c r="EJ5389" i="131" s="1"/>
  <c r="EM24726" i="131"/>
  <c r="EI5541" i="131"/>
  <c r="EJ5541" i="131" s="1"/>
  <c r="EI2511" i="131"/>
  <c r="EJ2511" i="131" s="1"/>
  <c r="EI7847" i="131"/>
  <c r="EJ7847" i="131" s="1"/>
  <c r="EI2683" i="131"/>
  <c r="EJ2683" i="131" s="1"/>
  <c r="EI2690" i="131"/>
  <c r="EJ2690" i="131" s="1"/>
  <c r="EI5629" i="131"/>
  <c r="EJ5629" i="131" s="1"/>
  <c r="EI500" i="131"/>
  <c r="EJ500" i="131" s="1"/>
  <c r="EI1939" i="131"/>
  <c r="EJ1939" i="131" s="1"/>
  <c r="EI3259" i="131"/>
  <c r="EJ3259" i="131" s="1"/>
  <c r="EI3258" i="131"/>
  <c r="EJ3258" i="131" s="1"/>
  <c r="EI4482" i="131"/>
  <c r="EJ4482" i="131" s="1"/>
  <c r="EI5360" i="131"/>
  <c r="EJ5360" i="131" s="1"/>
  <c r="EI1338" i="131"/>
  <c r="EJ1338" i="131" s="1"/>
  <c r="EI1337" i="131"/>
  <c r="EJ1337" i="131" s="1"/>
  <c r="EI2777" i="131"/>
  <c r="EJ2777" i="131" s="1"/>
  <c r="EI6736" i="131"/>
  <c r="EJ6736" i="131" s="1"/>
  <c r="EI8116" i="131"/>
  <c r="EJ8116" i="131" s="1"/>
  <c r="EI8117" i="131"/>
  <c r="EJ8117" i="131" s="1"/>
  <c r="EI4877" i="131"/>
  <c r="EJ4877" i="131" s="1"/>
  <c r="EI6012" i="131"/>
  <c r="EJ6012" i="131" s="1"/>
  <c r="EI762" i="131"/>
  <c r="EJ762" i="131" s="1"/>
  <c r="EI771" i="131"/>
  <c r="EJ771" i="131" s="1"/>
  <c r="EI7039" i="131"/>
  <c r="EJ7039" i="131" s="1"/>
  <c r="EI1428" i="131"/>
  <c r="EJ1428" i="131" s="1"/>
  <c r="EI7666" i="131"/>
  <c r="EJ7666" i="131" s="1"/>
  <c r="EI7667" i="131"/>
  <c r="EJ7667" i="131" s="1"/>
  <c r="EI2721" i="131"/>
  <c r="EJ2721" i="131" s="1"/>
  <c r="EI6709" i="131"/>
  <c r="EJ6709" i="131" s="1"/>
  <c r="EI7906" i="131"/>
  <c r="EJ7906" i="131" s="1"/>
  <c r="EI7907" i="131"/>
  <c r="EJ7907" i="131" s="1"/>
  <c r="EI7400" i="131"/>
  <c r="EJ7400" i="131" s="1"/>
  <c r="EI5565" i="131"/>
  <c r="EJ5565" i="131" s="1"/>
  <c r="EI7212" i="131"/>
  <c r="EJ7212" i="131" s="1"/>
  <c r="EI7221" i="131"/>
  <c r="EJ7221" i="131" s="1"/>
  <c r="EI973" i="131"/>
  <c r="EJ973" i="131" s="1"/>
  <c r="EI2293" i="131"/>
  <c r="EJ2293" i="131" s="1"/>
  <c r="EI5445" i="131"/>
  <c r="EJ5445" i="131" s="1"/>
  <c r="EI1962" i="131"/>
  <c r="EJ1962" i="131" s="1"/>
  <c r="EI1971" i="131"/>
  <c r="EJ1971" i="131" s="1"/>
  <c r="EI373" i="131"/>
  <c r="EJ373" i="131" s="1"/>
  <c r="EI558" i="131"/>
  <c r="EJ558" i="131" s="1"/>
  <c r="EI3945" i="131"/>
  <c r="EJ3945" i="131" s="1"/>
  <c r="EI439" i="131"/>
  <c r="EJ439" i="131" s="1"/>
  <c r="EI3408" i="131"/>
  <c r="EJ3408" i="131" s="1"/>
  <c r="EI8024" i="131"/>
  <c r="EJ8024" i="131" s="1"/>
  <c r="EI2026" i="131"/>
  <c r="EJ2026" i="131" s="1"/>
  <c r="EI2024" i="131"/>
  <c r="EJ2024" i="131" s="1"/>
  <c r="EI405" i="131"/>
  <c r="EJ405" i="131" s="1"/>
  <c r="EI6350" i="131"/>
  <c r="EJ6350" i="131" s="1"/>
  <c r="EI7094" i="131"/>
  <c r="EJ7094" i="131" s="1"/>
  <c r="EL22016" i="131"/>
  <c r="EI22466" i="131"/>
  <c r="EI6501" i="131"/>
  <c r="EJ6501" i="131" s="1"/>
  <c r="EI6499" i="131"/>
  <c r="EJ6499" i="131" s="1"/>
  <c r="EI6495" i="131"/>
  <c r="EJ6495" i="131" s="1"/>
  <c r="EI6498" i="131"/>
  <c r="EJ6498" i="131" s="1"/>
  <c r="EI6496" i="131"/>
  <c r="EJ6496" i="131" s="1"/>
  <c r="EI6497" i="131"/>
  <c r="EJ6497" i="131" s="1"/>
  <c r="EI6494" i="131"/>
  <c r="EJ6494" i="131" s="1"/>
  <c r="EI6493" i="131"/>
  <c r="EJ6493" i="131" s="1"/>
  <c r="EI6492" i="131"/>
  <c r="EJ6492" i="131" s="1"/>
  <c r="EI6500" i="131"/>
  <c r="EJ6500" i="131" s="1"/>
  <c r="EI11341" i="131"/>
  <c r="EL11341" i="131" s="1"/>
  <c r="EI26370" i="131"/>
  <c r="EL26370" i="131" s="1"/>
  <c r="EI15664" i="131"/>
  <c r="EL15664" i="131" s="1"/>
  <c r="EI703" i="131"/>
  <c r="EJ703" i="131" s="1"/>
  <c r="EI702" i="131"/>
  <c r="EJ702" i="131" s="1"/>
  <c r="EI710" i="131"/>
  <c r="EJ710" i="131" s="1"/>
  <c r="EI711" i="131"/>
  <c r="EJ711" i="131" s="1"/>
  <c r="EI709" i="131"/>
  <c r="EJ709" i="131" s="1"/>
  <c r="EI705" i="131"/>
  <c r="EJ705" i="131" s="1"/>
  <c r="EI708" i="131"/>
  <c r="EJ708" i="131" s="1"/>
  <c r="EI706" i="131"/>
  <c r="EJ706" i="131" s="1"/>
  <c r="EI707" i="131"/>
  <c r="EJ707" i="131" s="1"/>
  <c r="EI704" i="131"/>
  <c r="EJ704" i="131" s="1"/>
  <c r="EI3792" i="131"/>
  <c r="EJ3792" i="131" s="1"/>
  <c r="EI3800" i="131"/>
  <c r="EJ3800" i="131" s="1"/>
  <c r="EI3801" i="131"/>
  <c r="EJ3801" i="131" s="1"/>
  <c r="EI3799" i="131"/>
  <c r="EJ3799" i="131" s="1"/>
  <c r="EI3795" i="131"/>
  <c r="EJ3795" i="131" s="1"/>
  <c r="EI3798" i="131"/>
  <c r="EJ3798" i="131" s="1"/>
  <c r="EI3796" i="131"/>
  <c r="EJ3796" i="131" s="1"/>
  <c r="EI3797" i="131"/>
  <c r="EJ3797" i="131" s="1"/>
  <c r="EI3794" i="131"/>
  <c r="EJ3794" i="131" s="1"/>
  <c r="EI3793" i="131"/>
  <c r="EJ3793" i="131" s="1"/>
  <c r="EI11696" i="131"/>
  <c r="EI3372" i="131"/>
  <c r="EJ3372" i="131" s="1"/>
  <c r="EI4724" i="131"/>
  <c r="EJ4724" i="131" s="1"/>
  <c r="EI4723" i="131"/>
  <c r="EJ4723" i="131" s="1"/>
  <c r="EI4722" i="131"/>
  <c r="EJ4722" i="131" s="1"/>
  <c r="EI4730" i="131"/>
  <c r="EJ4730" i="131" s="1"/>
  <c r="EI4731" i="131"/>
  <c r="EJ4731" i="131" s="1"/>
  <c r="EI4729" i="131"/>
  <c r="EJ4729" i="131" s="1"/>
  <c r="EI4725" i="131"/>
  <c r="EJ4725" i="131" s="1"/>
  <c r="EI4728" i="131"/>
  <c r="EJ4728" i="131" s="1"/>
  <c r="EI4726" i="131"/>
  <c r="EJ4726" i="131" s="1"/>
  <c r="EI4727" i="131"/>
  <c r="EJ4727" i="131" s="1"/>
  <c r="EI15506" i="131"/>
  <c r="EI15660" i="131"/>
  <c r="EL15660" i="131" s="1"/>
  <c r="EI4098" i="131"/>
  <c r="EJ4098" i="131" s="1"/>
  <c r="EI9485" i="131"/>
  <c r="EL9485" i="131" s="1"/>
  <c r="EI4548" i="131"/>
  <c r="EJ4548" i="131" s="1"/>
  <c r="EI13226" i="131"/>
  <c r="EI19196" i="131"/>
  <c r="EI26729" i="131"/>
  <c r="EL26729" i="131" s="1"/>
  <c r="EI13985" i="131"/>
  <c r="EL13985" i="131" s="1"/>
  <c r="EI26786" i="131"/>
  <c r="EI6950" i="131"/>
  <c r="EJ6950" i="131" s="1"/>
  <c r="EL17996" i="131"/>
  <c r="EI22623" i="131"/>
  <c r="EL22623" i="131" s="1"/>
  <c r="EI11165" i="131"/>
  <c r="EL11165" i="131" s="1"/>
  <c r="EI2472" i="131"/>
  <c r="EJ2472" i="131" s="1"/>
  <c r="EI2480" i="131"/>
  <c r="EJ2480" i="131" s="1"/>
  <c r="EI2481" i="131"/>
  <c r="EJ2481" i="131" s="1"/>
  <c r="EI2479" i="131"/>
  <c r="EJ2479" i="131" s="1"/>
  <c r="EI2475" i="131"/>
  <c r="EJ2475" i="131" s="1"/>
  <c r="EI2478" i="131"/>
  <c r="EJ2478" i="131" s="1"/>
  <c r="EI2476" i="131"/>
  <c r="EJ2476" i="131" s="1"/>
  <c r="EI2477" i="131"/>
  <c r="EJ2477" i="131" s="1"/>
  <c r="EI2474" i="131"/>
  <c r="EJ2474" i="131" s="1"/>
  <c r="EI2473" i="131"/>
  <c r="EJ2473" i="131" s="1"/>
  <c r="EI13166" i="131"/>
  <c r="EI26668" i="131"/>
  <c r="EL26668" i="131" s="1"/>
  <c r="EI23402" i="131"/>
  <c r="EL23402" i="131" s="1"/>
  <c r="EI17730" i="131"/>
  <c r="EL17730" i="131" s="1"/>
  <c r="EI12418" i="131"/>
  <c r="EL12418" i="131" s="1"/>
  <c r="EI15776" i="131"/>
  <c r="EI25196" i="131"/>
  <c r="EI18240" i="131"/>
  <c r="EL18240" i="131" s="1"/>
  <c r="EL16346" i="131"/>
  <c r="EM16356" i="131" s="1"/>
  <c r="EI16356" i="131"/>
  <c r="EI25025" i="131"/>
  <c r="EL25025" i="131" s="1"/>
  <c r="EI1063" i="131"/>
  <c r="EJ1063" i="131" s="1"/>
  <c r="EI1062" i="131"/>
  <c r="EJ1062" i="131" s="1"/>
  <c r="EI1070" i="131"/>
  <c r="EJ1070" i="131" s="1"/>
  <c r="EI1071" i="131"/>
  <c r="EJ1071" i="131" s="1"/>
  <c r="EI1069" i="131"/>
  <c r="EJ1069" i="131" s="1"/>
  <c r="EI1065" i="131"/>
  <c r="EJ1065" i="131" s="1"/>
  <c r="EI1068" i="131"/>
  <c r="EJ1068" i="131" s="1"/>
  <c r="EI1066" i="131"/>
  <c r="EJ1066" i="131" s="1"/>
  <c r="EI1067" i="131"/>
  <c r="EJ1067" i="131" s="1"/>
  <c r="EI1064" i="131"/>
  <c r="EJ1064" i="131" s="1"/>
  <c r="EI23254" i="131"/>
  <c r="EL23254" i="131" s="1"/>
  <c r="EI20075" i="131"/>
  <c r="EL20075" i="131" s="1"/>
  <c r="EI471" i="131"/>
  <c r="EJ471" i="131" s="1"/>
  <c r="EI22496" i="131"/>
  <c r="EI15661" i="131"/>
  <c r="EL15661" i="131" s="1"/>
  <c r="EI19646" i="131"/>
  <c r="EI12990" i="131"/>
  <c r="EL12990" i="131" s="1"/>
  <c r="EI8511" i="131"/>
  <c r="EJ8511" i="131" s="1"/>
  <c r="EI8509" i="131"/>
  <c r="EJ8509" i="131" s="1"/>
  <c r="EI8505" i="131"/>
  <c r="EJ8505" i="131" s="1"/>
  <c r="EI8508" i="131"/>
  <c r="EJ8508" i="131" s="1"/>
  <c r="EI8506" i="131"/>
  <c r="EJ8506" i="131" s="1"/>
  <c r="EI8507" i="131"/>
  <c r="EJ8507" i="131" s="1"/>
  <c r="EI8504" i="131"/>
  <c r="EJ8504" i="131" s="1"/>
  <c r="EI8503" i="131"/>
  <c r="EJ8503" i="131" s="1"/>
  <c r="EI8502" i="131"/>
  <c r="EJ8502" i="131" s="1"/>
  <c r="EI8510" i="131"/>
  <c r="EJ8510" i="131" s="1"/>
  <c r="EI10256" i="131"/>
  <c r="EI2442" i="131"/>
  <c r="EJ2442" i="131" s="1"/>
  <c r="EI2451" i="131"/>
  <c r="EJ2451" i="131" s="1"/>
  <c r="EI21566" i="131"/>
  <c r="EI20044" i="131"/>
  <c r="EL20044" i="131" s="1"/>
  <c r="EI24365" i="131"/>
  <c r="EL24365" i="131" s="1"/>
  <c r="EL10496" i="131"/>
  <c r="EM10506" i="131" s="1"/>
  <c r="EI3493" i="131"/>
  <c r="EJ3493" i="131" s="1"/>
  <c r="EI6402" i="131"/>
  <c r="EJ6402" i="131" s="1"/>
  <c r="EI6411" i="131"/>
  <c r="EJ6411" i="131" s="1"/>
  <c r="EI4395" i="131"/>
  <c r="EJ4395" i="131" s="1"/>
  <c r="EI4398" i="131"/>
  <c r="EJ4398" i="131" s="1"/>
  <c r="EI8232" i="131"/>
  <c r="EJ8232" i="131" s="1"/>
  <c r="EI13984" i="131"/>
  <c r="EL13984" i="131" s="1"/>
  <c r="EI26367" i="131"/>
  <c r="EL26367" i="131" s="1"/>
  <c r="EI2742" i="131"/>
  <c r="EJ2742" i="131" s="1"/>
  <c r="EI24395" i="131"/>
  <c r="EL24395" i="131" s="1"/>
  <c r="EI8174" i="131"/>
  <c r="EJ8174" i="131" s="1"/>
  <c r="EI4846" i="131"/>
  <c r="EJ4846" i="131" s="1"/>
  <c r="EI4844" i="131"/>
  <c r="EJ4844" i="131" s="1"/>
  <c r="EI8353" i="131"/>
  <c r="EJ8353" i="131" s="1"/>
  <c r="EI4637" i="131"/>
  <c r="EJ4637" i="131" s="1"/>
  <c r="EI17997" i="131"/>
  <c r="EL17997" i="131" s="1"/>
  <c r="EI9395" i="131"/>
  <c r="EL9395" i="131" s="1"/>
  <c r="EI26524" i="131"/>
  <c r="EL26524" i="131" s="1"/>
  <c r="EI15446" i="131"/>
  <c r="EI21779" i="131"/>
  <c r="EL21779" i="131" s="1"/>
  <c r="EI9695" i="131"/>
  <c r="EL9695" i="131" s="1"/>
  <c r="EI22408" i="131"/>
  <c r="EL22408" i="131" s="1"/>
  <c r="EI21660" i="131"/>
  <c r="EL21660" i="131" s="1"/>
  <c r="EI24514" i="131"/>
  <c r="EL24514" i="131" s="1"/>
  <c r="EI16406" i="131"/>
  <c r="EI9214" i="131"/>
  <c r="EL9214" i="131" s="1"/>
  <c r="EI9116" i="131"/>
  <c r="EI18509" i="131"/>
  <c r="EL18509" i="131" s="1"/>
  <c r="EI19826" i="131"/>
  <c r="EL15416" i="131"/>
  <c r="EI22235" i="131"/>
  <c r="EL22235" i="131" s="1"/>
  <c r="EI22470" i="131"/>
  <c r="EL22470" i="131" s="1"/>
  <c r="EI1160" i="131"/>
  <c r="EJ1160" i="131" s="1"/>
  <c r="EI1161" i="131"/>
  <c r="EJ1161" i="131" s="1"/>
  <c r="EI1159" i="131"/>
  <c r="EJ1159" i="131" s="1"/>
  <c r="EI1155" i="131"/>
  <c r="EJ1155" i="131" s="1"/>
  <c r="EI1158" i="131"/>
  <c r="EJ1158" i="131" s="1"/>
  <c r="EI1156" i="131"/>
  <c r="EJ1156" i="131" s="1"/>
  <c r="EI1157" i="131"/>
  <c r="EJ1157" i="131" s="1"/>
  <c r="EI1154" i="131"/>
  <c r="EJ1154" i="131" s="1"/>
  <c r="EI1153" i="131"/>
  <c r="EJ1153" i="131" s="1"/>
  <c r="EI1152" i="131"/>
  <c r="EJ1152" i="131" s="1"/>
  <c r="EI20336" i="131"/>
  <c r="EI12635" i="131"/>
  <c r="EL12635" i="131" s="1"/>
  <c r="EI26372" i="131"/>
  <c r="EL26372" i="131" s="1"/>
  <c r="EI15153" i="131"/>
  <c r="EL15153" i="131" s="1"/>
  <c r="EI27089" i="131"/>
  <c r="EL27089" i="131" s="1"/>
  <c r="EI12776" i="131"/>
  <c r="EI11254" i="131"/>
  <c r="EL11254" i="131" s="1"/>
  <c r="EI15116" i="131"/>
  <c r="EI794" i="131"/>
  <c r="EJ794" i="131" s="1"/>
  <c r="EI16625" i="131"/>
  <c r="EL16625" i="131" s="1"/>
  <c r="EI1633" i="131"/>
  <c r="EJ1633" i="131" s="1"/>
  <c r="EI1640" i="131"/>
  <c r="EJ1640" i="131" s="1"/>
  <c r="EI2173" i="131"/>
  <c r="EJ2173" i="131" s="1"/>
  <c r="EI14099" i="131"/>
  <c r="EL14099" i="131" s="1"/>
  <c r="EI7608" i="131"/>
  <c r="EJ7608" i="131" s="1"/>
  <c r="EI12062" i="131"/>
  <c r="EL12062" i="131" s="1"/>
  <c r="EI25916" i="131"/>
  <c r="EI19946" i="131"/>
  <c r="EI9058" i="131"/>
  <c r="EL9058" i="131" s="1"/>
  <c r="EI24420" i="131"/>
  <c r="EL24420" i="131" s="1"/>
  <c r="EI4994" i="131"/>
  <c r="EJ4994" i="131" s="1"/>
  <c r="EI13504" i="131"/>
  <c r="EL13504" i="131" s="1"/>
  <c r="EI15897" i="131"/>
  <c r="EL15897" i="131" s="1"/>
  <c r="EI9479" i="131"/>
  <c r="EL9479" i="131" s="1"/>
  <c r="EI22801" i="131"/>
  <c r="EL22801" i="131" s="1"/>
  <c r="EI253" i="131"/>
  <c r="EJ253" i="131" s="1"/>
  <c r="EI19740" i="131"/>
  <c r="EL19740" i="131" s="1"/>
  <c r="EI5146" i="131"/>
  <c r="EJ5146" i="131" s="1"/>
  <c r="EL17786" i="131"/>
  <c r="EI7518" i="131"/>
  <c r="EJ7518" i="131" s="1"/>
  <c r="EI11763" i="131"/>
  <c r="EL11763" i="131" s="1"/>
  <c r="EI5991" i="131"/>
  <c r="EJ5991" i="131" s="1"/>
  <c r="EI1457" i="131"/>
  <c r="EJ1457" i="131" s="1"/>
  <c r="EI1454" i="131"/>
  <c r="EJ1454" i="131" s="1"/>
  <c r="EI1453" i="131"/>
  <c r="EJ1453" i="131" s="1"/>
  <c r="EI1452" i="131"/>
  <c r="EJ1452" i="131" s="1"/>
  <c r="EI1460" i="131"/>
  <c r="EJ1460" i="131" s="1"/>
  <c r="EI1461" i="131"/>
  <c r="EJ1461" i="131" s="1"/>
  <c r="EI1459" i="131"/>
  <c r="EJ1459" i="131" s="1"/>
  <c r="EI1455" i="131"/>
  <c r="EJ1455" i="131" s="1"/>
  <c r="EI1458" i="131"/>
  <c r="EJ1458" i="131" s="1"/>
  <c r="EI1456" i="131"/>
  <c r="EJ1456" i="131" s="1"/>
  <c r="EI1545" i="131"/>
  <c r="EJ1545" i="131" s="1"/>
  <c r="EI8327" i="131"/>
  <c r="EJ8327" i="131" s="1"/>
  <c r="EI8323" i="131"/>
  <c r="EJ8323" i="131" s="1"/>
  <c r="EI5120" i="131"/>
  <c r="EJ5120" i="131" s="1"/>
  <c r="EI3642" i="131"/>
  <c r="EJ3642" i="131" s="1"/>
  <c r="EI3651" i="131"/>
  <c r="EJ3651" i="131" s="1"/>
  <c r="EI6643" i="131"/>
  <c r="EJ6643" i="131" s="1"/>
  <c r="EI6650" i="131"/>
  <c r="EJ6650" i="131" s="1"/>
  <c r="EI1272" i="131"/>
  <c r="EJ1272" i="131" s="1"/>
  <c r="EI1281" i="131"/>
  <c r="EJ1281" i="131" s="1"/>
  <c r="EI9356" i="131"/>
  <c r="EI3315" i="131"/>
  <c r="EJ3315" i="131" s="1"/>
  <c r="EI2382" i="131"/>
  <c r="EJ2382" i="131" s="1"/>
  <c r="EI11996" i="131"/>
  <c r="EI16258" i="131"/>
  <c r="EL16258" i="131" s="1"/>
  <c r="EI651" i="131"/>
  <c r="EJ651" i="131" s="1"/>
  <c r="EI649" i="131"/>
  <c r="EJ649" i="131" s="1"/>
  <c r="EI645" i="131"/>
  <c r="EJ645" i="131" s="1"/>
  <c r="EI648" i="131"/>
  <c r="EJ648" i="131" s="1"/>
  <c r="EI646" i="131"/>
  <c r="EJ646" i="131" s="1"/>
  <c r="EI647" i="131"/>
  <c r="EJ647" i="131" s="1"/>
  <c r="EI644" i="131"/>
  <c r="EJ644" i="131" s="1"/>
  <c r="EI643" i="131"/>
  <c r="EJ643" i="131" s="1"/>
  <c r="EI642" i="131"/>
  <c r="EJ642" i="131" s="1"/>
  <c r="EI650" i="131"/>
  <c r="EJ650" i="131" s="1"/>
  <c r="EI12305" i="131"/>
  <c r="EL12305" i="131" s="1"/>
  <c r="EI26525" i="131"/>
  <c r="EL26525" i="131" s="1"/>
  <c r="EI8638" i="131"/>
  <c r="EL8638" i="131" s="1"/>
  <c r="EI9146" i="131"/>
  <c r="EI13766" i="131"/>
  <c r="EI21963" i="131"/>
  <c r="EL21963" i="131" s="1"/>
  <c r="EI23786" i="131"/>
  <c r="EI8790" i="131"/>
  <c r="EL8790" i="131" s="1"/>
  <c r="EI12425" i="131"/>
  <c r="EL12425" i="131" s="1"/>
  <c r="EI10409" i="131"/>
  <c r="EL10409" i="131" s="1"/>
  <c r="EI19619" i="131"/>
  <c r="EL19619" i="131" s="1"/>
  <c r="EI17974" i="131"/>
  <c r="EL17974" i="131" s="1"/>
  <c r="EI19233" i="131"/>
  <c r="EL19233" i="131" s="1"/>
  <c r="EI12633" i="131"/>
  <c r="EL12633" i="131" s="1"/>
  <c r="EI9544" i="131"/>
  <c r="EL9544" i="131" s="1"/>
  <c r="EI7154" i="131"/>
  <c r="EJ7154" i="131" s="1"/>
  <c r="EI7152" i="131"/>
  <c r="EJ7152" i="131" s="1"/>
  <c r="EI227" i="131"/>
  <c r="EJ227" i="131" s="1"/>
  <c r="EI223" i="131"/>
  <c r="EJ223" i="131" s="1"/>
  <c r="EI14669" i="131"/>
  <c r="EL14669" i="131" s="1"/>
  <c r="EI27092" i="131"/>
  <c r="EL27092" i="131" s="1"/>
  <c r="EI12784" i="131"/>
  <c r="EL12784" i="131" s="1"/>
  <c r="EI21063" i="131"/>
  <c r="EL21063" i="131" s="1"/>
  <c r="EI5952" i="131"/>
  <c r="EJ5952" i="131" s="1"/>
  <c r="EI22293" i="131"/>
  <c r="EL22293" i="131" s="1"/>
  <c r="EI22505" i="131"/>
  <c r="EL22505" i="131" s="1"/>
  <c r="EI17729" i="131"/>
  <c r="EL17729" i="131" s="1"/>
  <c r="EI7726" i="131"/>
  <c r="EJ7726" i="131" s="1"/>
  <c r="EI7753" i="131"/>
  <c r="EJ7753" i="131" s="1"/>
  <c r="EI7752" i="131"/>
  <c r="EJ7752" i="131" s="1"/>
  <c r="EI7760" i="131"/>
  <c r="EJ7760" i="131" s="1"/>
  <c r="EI7761" i="131"/>
  <c r="EJ7761" i="131" s="1"/>
  <c r="EI7759" i="131"/>
  <c r="EJ7759" i="131" s="1"/>
  <c r="EI7755" i="131"/>
  <c r="EJ7755" i="131" s="1"/>
  <c r="EI7758" i="131"/>
  <c r="EJ7758" i="131" s="1"/>
  <c r="EI7756" i="131"/>
  <c r="EJ7756" i="131" s="1"/>
  <c r="EI7757" i="131"/>
  <c r="EJ7757" i="131" s="1"/>
  <c r="EI7754" i="131"/>
  <c r="EJ7754" i="131" s="1"/>
  <c r="EI3762" i="131"/>
  <c r="EJ3762" i="131" s="1"/>
  <c r="EI3771" i="131"/>
  <c r="EJ3771" i="131" s="1"/>
  <c r="EI19106" i="131"/>
  <c r="EI3164" i="131"/>
  <c r="EJ3164" i="131" s="1"/>
  <c r="EI25497" i="131"/>
  <c r="EL25497" i="131" s="1"/>
  <c r="EI9723" i="131"/>
  <c r="EL9723" i="131" s="1"/>
  <c r="EI24418" i="131"/>
  <c r="EL24418" i="131" s="1"/>
  <c r="EI13505" i="131"/>
  <c r="EL13505" i="131" s="1"/>
  <c r="EI5598" i="131"/>
  <c r="EJ5598" i="131" s="1"/>
  <c r="EI5596" i="131"/>
  <c r="EJ5596" i="131" s="1"/>
  <c r="EI5597" i="131"/>
  <c r="EJ5597" i="131" s="1"/>
  <c r="EI5594" i="131"/>
  <c r="EJ5594" i="131" s="1"/>
  <c r="EI5593" i="131"/>
  <c r="EJ5593" i="131" s="1"/>
  <c r="EI5592" i="131"/>
  <c r="EJ5592" i="131" s="1"/>
  <c r="EI5600" i="131"/>
  <c r="EJ5600" i="131" s="1"/>
  <c r="EI5601" i="131"/>
  <c r="EJ5601" i="131" s="1"/>
  <c r="EI5599" i="131"/>
  <c r="EJ5599" i="131" s="1"/>
  <c r="EI5595" i="131"/>
  <c r="EJ5595" i="131" s="1"/>
  <c r="EI9482" i="131"/>
  <c r="EL9482" i="131" s="1"/>
  <c r="EI13376" i="131"/>
  <c r="EI5055" i="131"/>
  <c r="EJ5055" i="131" s="1"/>
  <c r="EI6855" i="131"/>
  <c r="EJ6855" i="131" s="1"/>
  <c r="EI19768" i="131"/>
  <c r="EL19768" i="131" s="1"/>
  <c r="EI24269" i="131"/>
  <c r="EL24269" i="131" s="1"/>
  <c r="EI15957" i="131"/>
  <c r="EL15957" i="131" s="1"/>
  <c r="EI23404" i="131"/>
  <c r="EL23404" i="131" s="1"/>
  <c r="EI23313" i="131"/>
  <c r="EL23313" i="131" s="1"/>
  <c r="EI2567" i="131"/>
  <c r="EJ2567" i="131" s="1"/>
  <c r="EI22896" i="131"/>
  <c r="EI16234" i="131"/>
  <c r="EL16234" i="131" s="1"/>
  <c r="EI11159" i="131"/>
  <c r="EL11159" i="131" s="1"/>
  <c r="EI17577" i="131"/>
  <c r="EL17577" i="131" s="1"/>
  <c r="EI18993" i="131"/>
  <c r="EL18993" i="131" s="1"/>
  <c r="EI18035" i="131"/>
  <c r="EL18035" i="131" s="1"/>
  <c r="EI19051" i="131"/>
  <c r="EL19051" i="131" s="1"/>
  <c r="EI18867" i="131"/>
  <c r="EL18867" i="131" s="1"/>
  <c r="EI1731" i="131"/>
  <c r="EJ1731" i="131" s="1"/>
  <c r="EI1729" i="131"/>
  <c r="EJ1729" i="131" s="1"/>
  <c r="EI1725" i="131"/>
  <c r="EJ1725" i="131" s="1"/>
  <c r="EI1728" i="131"/>
  <c r="EJ1728" i="131" s="1"/>
  <c r="EI1726" i="131"/>
  <c r="EJ1726" i="131" s="1"/>
  <c r="EI1727" i="131"/>
  <c r="EJ1727" i="131" s="1"/>
  <c r="EI1724" i="131"/>
  <c r="EJ1724" i="131" s="1"/>
  <c r="EI1723" i="131"/>
  <c r="EJ1723" i="131" s="1"/>
  <c r="EI1722" i="131"/>
  <c r="EJ1722" i="131" s="1"/>
  <c r="EI1730" i="131"/>
  <c r="EJ1730" i="131" s="1"/>
  <c r="EI4967" i="131"/>
  <c r="EJ4967" i="131" s="1"/>
  <c r="EI4963" i="131"/>
  <c r="EJ4963" i="131" s="1"/>
  <c r="EI8446" i="131"/>
  <c r="EJ8446" i="131" s="1"/>
  <c r="EI19351" i="131"/>
  <c r="EL19351" i="131" s="1"/>
  <c r="EI5082" i="131"/>
  <c r="EJ5082" i="131" s="1"/>
  <c r="EI21360" i="131"/>
  <c r="EL21360" i="131" s="1"/>
  <c r="EI25619" i="131"/>
  <c r="EL25619" i="131" s="1"/>
  <c r="EI15874" i="131"/>
  <c r="EL15874" i="131" s="1"/>
  <c r="EI26613" i="131"/>
  <c r="EL26613" i="131" s="1"/>
  <c r="EI12064" i="131"/>
  <c r="EL12064" i="131" s="1"/>
  <c r="EI9873" i="131"/>
  <c r="EL9873" i="131" s="1"/>
  <c r="EI25316" i="131"/>
  <c r="EI20283" i="131"/>
  <c r="EL20283" i="131" s="1"/>
  <c r="EI14729" i="131"/>
  <c r="EL14729" i="131" s="1"/>
  <c r="EI18543" i="131"/>
  <c r="EL18543" i="131" s="1"/>
  <c r="EI25466" i="131"/>
  <c r="EI25379" i="131"/>
  <c r="EL25379" i="131" s="1"/>
  <c r="EI13173" i="131"/>
  <c r="EL13173" i="131" s="1"/>
  <c r="EI21959" i="131"/>
  <c r="EL21959" i="131" s="1"/>
  <c r="EI26673" i="131"/>
  <c r="EL26673" i="131" s="1"/>
  <c r="EI13588" i="131"/>
  <c r="EL13588" i="131" s="1"/>
  <c r="EI25321" i="131"/>
  <c r="EL25321" i="131" s="1"/>
  <c r="EI19829" i="131"/>
  <c r="EL19829" i="131" s="1"/>
  <c r="EI23129" i="131"/>
  <c r="EL23129" i="131" s="1"/>
  <c r="EI9814" i="131"/>
  <c r="EL9814" i="131" s="1"/>
  <c r="EI17975" i="131"/>
  <c r="EL17975" i="131" s="1"/>
  <c r="EI15626" i="131"/>
  <c r="EI17486" i="131"/>
  <c r="EI27065" i="131"/>
  <c r="EL27065" i="131" s="1"/>
  <c r="EI17999" i="131"/>
  <c r="EL17999" i="131" s="1"/>
  <c r="EI12755" i="131"/>
  <c r="EL12755" i="131" s="1"/>
  <c r="EI27090" i="131"/>
  <c r="EL27090" i="131" s="1"/>
  <c r="EI2653" i="131"/>
  <c r="EJ2653" i="131" s="1"/>
  <c r="EI15784" i="131"/>
  <c r="EL15784" i="131" s="1"/>
  <c r="EI14877" i="131"/>
  <c r="EL14877" i="131" s="1"/>
  <c r="EI21153" i="131"/>
  <c r="EL21153" i="131" s="1"/>
  <c r="EI16682" i="131"/>
  <c r="EL16682" i="131" s="1"/>
  <c r="EI15543" i="131"/>
  <c r="EL15543" i="131" s="1"/>
  <c r="EI10347" i="131"/>
  <c r="EL10347" i="131" s="1"/>
  <c r="EI25294" i="131"/>
  <c r="EL25294" i="131" s="1"/>
  <c r="EI16138" i="131"/>
  <c r="EL16138" i="131" s="1"/>
  <c r="EI6440" i="131"/>
  <c r="EJ6440" i="131" s="1"/>
  <c r="EI4244" i="131"/>
  <c r="EJ4244" i="131" s="1"/>
  <c r="EI4243" i="131"/>
  <c r="EJ4243" i="131" s="1"/>
  <c r="EI4242" i="131"/>
  <c r="EJ4242" i="131" s="1"/>
  <c r="EI4250" i="131"/>
  <c r="EJ4250" i="131" s="1"/>
  <c r="EI4251" i="131"/>
  <c r="EJ4251" i="131" s="1"/>
  <c r="EI4249" i="131"/>
  <c r="EJ4249" i="131" s="1"/>
  <c r="EI4245" i="131"/>
  <c r="EJ4245" i="131" s="1"/>
  <c r="EI4248" i="131"/>
  <c r="EJ4248" i="131" s="1"/>
  <c r="EI4246" i="131"/>
  <c r="EJ4246" i="131" s="1"/>
  <c r="EI4247" i="131"/>
  <c r="EJ4247" i="131" s="1"/>
  <c r="EI22409" i="131"/>
  <c r="EL22409" i="131" s="1"/>
  <c r="EI14015" i="131"/>
  <c r="EL14015" i="131" s="1"/>
  <c r="EI9065" i="131"/>
  <c r="EL9065" i="131" s="1"/>
  <c r="EI3672" i="131"/>
  <c r="EJ3672" i="131" s="1"/>
  <c r="EI3680" i="131"/>
  <c r="EJ3680" i="131" s="1"/>
  <c r="EI3681" i="131"/>
  <c r="EJ3681" i="131" s="1"/>
  <c r="EI3679" i="131"/>
  <c r="EJ3679" i="131" s="1"/>
  <c r="EI3675" i="131"/>
  <c r="EJ3675" i="131" s="1"/>
  <c r="EI3678" i="131"/>
  <c r="EJ3678" i="131" s="1"/>
  <c r="EI3676" i="131"/>
  <c r="EJ3676" i="131" s="1"/>
  <c r="EI3677" i="131"/>
  <c r="EJ3677" i="131" s="1"/>
  <c r="EI3674" i="131"/>
  <c r="EJ3674" i="131" s="1"/>
  <c r="EI3673" i="131"/>
  <c r="EJ3673" i="131" s="1"/>
  <c r="EI10263" i="131"/>
  <c r="EL10263" i="131" s="1"/>
  <c r="EI2835" i="131"/>
  <c r="EJ2835" i="131" s="1"/>
  <c r="EI3890" i="131"/>
  <c r="EJ3890" i="131" s="1"/>
  <c r="EI3891" i="131"/>
  <c r="EJ3891" i="131" s="1"/>
  <c r="EI3889" i="131"/>
  <c r="EJ3889" i="131" s="1"/>
  <c r="EI3885" i="131"/>
  <c r="EJ3885" i="131" s="1"/>
  <c r="EI3888" i="131"/>
  <c r="EJ3888" i="131" s="1"/>
  <c r="EI3886" i="131"/>
  <c r="EJ3886" i="131" s="1"/>
  <c r="EI3887" i="131"/>
  <c r="EJ3887" i="131" s="1"/>
  <c r="EI3884" i="131"/>
  <c r="EJ3884" i="131" s="1"/>
  <c r="EI3883" i="131"/>
  <c r="EJ3883" i="131" s="1"/>
  <c r="EI3882" i="131"/>
  <c r="EJ3882" i="131" s="1"/>
  <c r="EI1126" i="131"/>
  <c r="EJ1126" i="131" s="1"/>
  <c r="EI5657" i="131"/>
  <c r="EJ5657" i="131" s="1"/>
  <c r="EI26462" i="131"/>
  <c r="EL26462" i="131" s="1"/>
  <c r="EI4576" i="131"/>
  <c r="EJ4576" i="131" s="1"/>
  <c r="EI11309" i="131"/>
  <c r="EL11309" i="131" s="1"/>
  <c r="EI19774" i="131"/>
  <c r="EL19774" i="131" s="1"/>
  <c r="EI861" i="131"/>
  <c r="EJ861" i="131" s="1"/>
  <c r="EI4004" i="131"/>
  <c r="EJ4004" i="131" s="1"/>
  <c r="EI4003" i="131"/>
  <c r="EJ4003" i="131" s="1"/>
  <c r="EI4011" i="131"/>
  <c r="EJ4011" i="131" s="1"/>
  <c r="EI4009" i="131"/>
  <c r="EJ4009" i="131" s="1"/>
  <c r="EI4005" i="131"/>
  <c r="EJ4005" i="131" s="1"/>
  <c r="EI4008" i="131"/>
  <c r="EJ4008" i="131" s="1"/>
  <c r="EI4006" i="131"/>
  <c r="EJ4006" i="131" s="1"/>
  <c r="EI4002" i="131"/>
  <c r="EJ4002" i="131" s="1"/>
  <c r="EI4010" i="131"/>
  <c r="EJ4010" i="131" s="1"/>
  <c r="EI4007" i="131"/>
  <c r="EJ4007" i="131" s="1"/>
  <c r="EI11345" i="131"/>
  <c r="EL11345" i="131" s="1"/>
  <c r="EI20105" i="131"/>
  <c r="EL20105" i="131" s="1"/>
  <c r="EI8535" i="131"/>
  <c r="EJ8535" i="131" s="1"/>
  <c r="EI22325" i="131"/>
  <c r="EL22325" i="131" s="1"/>
  <c r="EI7247" i="131"/>
  <c r="EJ7247" i="131" s="1"/>
  <c r="EI18270" i="131"/>
  <c r="EL18270" i="131" s="1"/>
  <c r="EI24631" i="131"/>
  <c r="EL24631" i="131" s="1"/>
  <c r="EI7550" i="131"/>
  <c r="EJ7550" i="131" s="1"/>
  <c r="EI12694" i="131"/>
  <c r="EL12694" i="131" s="1"/>
  <c r="EI3132" i="131"/>
  <c r="EJ3132" i="131" s="1"/>
  <c r="EI9901" i="131"/>
  <c r="EL9901" i="131" s="1"/>
  <c r="EL11096" i="131"/>
  <c r="EI19864" i="131"/>
  <c r="EL19864" i="131" s="1"/>
  <c r="EI8564" i="131"/>
  <c r="EJ8564" i="131" s="1"/>
  <c r="EI8562" i="131"/>
  <c r="EJ8562" i="131" s="1"/>
  <c r="EI12242" i="131"/>
  <c r="EL12242" i="131" s="1"/>
  <c r="EI11944" i="131"/>
  <c r="EL11944" i="131" s="1"/>
  <c r="EI25081" i="131"/>
  <c r="EL25081" i="131" s="1"/>
  <c r="EI21418" i="131"/>
  <c r="EL21418" i="131" s="1"/>
  <c r="EI26255" i="131"/>
  <c r="EL26255" i="131" s="1"/>
  <c r="EI15453" i="131"/>
  <c r="EL15453" i="131" s="1"/>
  <c r="EI15869" i="131"/>
  <c r="EL15869" i="131" s="1"/>
  <c r="EI22143" i="131"/>
  <c r="EL22143" i="131" s="1"/>
  <c r="EI15334" i="131"/>
  <c r="EL15334" i="131" s="1"/>
  <c r="EI11134" i="131"/>
  <c r="EL11134" i="131" s="1"/>
  <c r="EI11848" i="131"/>
  <c r="EL11848" i="131" s="1"/>
  <c r="EL23066" i="131"/>
  <c r="EI24635" i="131"/>
  <c r="EL24635" i="131" s="1"/>
  <c r="EI15783" i="131"/>
  <c r="EL15783" i="131" s="1"/>
  <c r="EI13264" i="131"/>
  <c r="EL13264" i="131" s="1"/>
  <c r="EI8641" i="131"/>
  <c r="EL8641" i="131" s="1"/>
  <c r="EI25714" i="131"/>
  <c r="EL25714" i="131" s="1"/>
  <c r="EI17345" i="131"/>
  <c r="EL17345" i="131" s="1"/>
  <c r="EI26042" i="131"/>
  <c r="EL26042" i="131" s="1"/>
  <c r="EI22022" i="131"/>
  <c r="EL22022" i="131" s="1"/>
  <c r="EI17852" i="131"/>
  <c r="EL17852" i="131" s="1"/>
  <c r="EI10893" i="131"/>
  <c r="EL10893" i="131" s="1"/>
  <c r="EI17973" i="131"/>
  <c r="EL17973" i="131" s="1"/>
  <c r="EI9867" i="131"/>
  <c r="EL9867" i="131" s="1"/>
  <c r="EI25320" i="131"/>
  <c r="EL25320" i="131" s="1"/>
  <c r="EI10676" i="131"/>
  <c r="EI26756" i="131"/>
  <c r="EI21062" i="131"/>
  <c r="EL21062" i="131" s="1"/>
  <c r="EI18356" i="131"/>
  <c r="EI22804" i="131"/>
  <c r="EL22804" i="131" s="1"/>
  <c r="EI23580" i="131"/>
  <c r="EL23580" i="131" s="1"/>
  <c r="EI23434" i="131"/>
  <c r="EL23434" i="131" s="1"/>
  <c r="EI19592" i="131"/>
  <c r="EL19592" i="131" s="1"/>
  <c r="EI20734" i="131"/>
  <c r="EL20734" i="131" s="1"/>
  <c r="EI20486" i="131"/>
  <c r="EI21719" i="131"/>
  <c r="EL21719" i="131" s="1"/>
  <c r="EI25319" i="131"/>
  <c r="EL25319" i="131" s="1"/>
  <c r="EI22081" i="131"/>
  <c r="EL22081" i="131" s="1"/>
  <c r="EI22444" i="131"/>
  <c r="EL22444" i="131" s="1"/>
  <c r="EI6261" i="131"/>
  <c r="EJ6261" i="131" s="1"/>
  <c r="EI6259" i="131"/>
  <c r="EJ6259" i="131" s="1"/>
  <c r="EI6255" i="131"/>
  <c r="EJ6255" i="131" s="1"/>
  <c r="EI6258" i="131"/>
  <c r="EJ6258" i="131" s="1"/>
  <c r="EI6256" i="131"/>
  <c r="EJ6256" i="131" s="1"/>
  <c r="EI6257" i="131"/>
  <c r="EJ6257" i="131" s="1"/>
  <c r="EI6254" i="131"/>
  <c r="EJ6254" i="131" s="1"/>
  <c r="EI6253" i="131"/>
  <c r="EJ6253" i="131" s="1"/>
  <c r="EI6252" i="131"/>
  <c r="EJ6252" i="131" s="1"/>
  <c r="EI6260" i="131"/>
  <c r="EJ6260" i="131" s="1"/>
  <c r="EI26576" i="131"/>
  <c r="EI1812" i="131"/>
  <c r="EJ1812" i="131" s="1"/>
  <c r="EI10775" i="131"/>
  <c r="EL10775" i="131" s="1"/>
  <c r="EI3734" i="131"/>
  <c r="EJ3734" i="131" s="1"/>
  <c r="EI12449" i="131"/>
  <c r="EL12449" i="131" s="1"/>
  <c r="EI16055" i="131"/>
  <c r="EL16055" i="131" s="1"/>
  <c r="EI15088" i="131"/>
  <c r="EL15088" i="131" s="1"/>
  <c r="EI14583" i="131"/>
  <c r="EL14583" i="131" s="1"/>
  <c r="EI23579" i="131"/>
  <c r="EL23579" i="131" s="1"/>
  <c r="EI26491" i="131"/>
  <c r="EL26491" i="131" s="1"/>
  <c r="EI5810" i="131"/>
  <c r="EJ5810" i="131" s="1"/>
  <c r="EI25679" i="131"/>
  <c r="EL25679" i="131" s="1"/>
  <c r="EL21326" i="131"/>
  <c r="EI13445" i="131"/>
  <c r="EL13445" i="131" s="1"/>
  <c r="EI5712" i="131"/>
  <c r="EJ5712" i="131" s="1"/>
  <c r="EI3018" i="131"/>
  <c r="EJ3018" i="131" s="1"/>
  <c r="EI3016" i="131"/>
  <c r="EJ3016" i="131" s="1"/>
  <c r="EI3017" i="131"/>
  <c r="EJ3017" i="131" s="1"/>
  <c r="EI3014" i="131"/>
  <c r="EJ3014" i="131" s="1"/>
  <c r="EI3013" i="131"/>
  <c r="EJ3013" i="131" s="1"/>
  <c r="EI3012" i="131"/>
  <c r="EJ3012" i="131" s="1"/>
  <c r="EI3020" i="131"/>
  <c r="EJ3020" i="131" s="1"/>
  <c r="EI3021" i="131"/>
  <c r="EJ3021" i="131" s="1"/>
  <c r="EI3019" i="131"/>
  <c r="EJ3019" i="131" s="1"/>
  <c r="EI3015" i="131"/>
  <c r="EJ3015" i="131" s="1"/>
  <c r="EI10025" i="131"/>
  <c r="EL10025" i="131" s="1"/>
  <c r="EI2957" i="131"/>
  <c r="EJ2957" i="131" s="1"/>
  <c r="EI14999" i="131"/>
  <c r="EL14999" i="131" s="1"/>
  <c r="EI4941" i="131"/>
  <c r="EJ4941" i="131" s="1"/>
  <c r="EI4606" i="131"/>
  <c r="EJ4606" i="131" s="1"/>
  <c r="EI4604" i="131"/>
  <c r="EJ4604" i="131" s="1"/>
  <c r="EI19347" i="131"/>
  <c r="EL19347" i="131" s="1"/>
  <c r="EI350" i="131"/>
  <c r="EJ350" i="131" s="1"/>
  <c r="EI17010" i="131"/>
  <c r="EL17010" i="131" s="1"/>
  <c r="EI17044" i="131"/>
  <c r="EL17044" i="131" s="1"/>
  <c r="EI24215" i="131"/>
  <c r="EL24215" i="131" s="1"/>
  <c r="EI12388" i="131"/>
  <c r="EL12388" i="131" s="1"/>
  <c r="EI26522" i="131"/>
  <c r="EL26522" i="131" s="1"/>
  <c r="EI10534" i="131"/>
  <c r="EL10534" i="131" s="1"/>
  <c r="EI15872" i="131"/>
  <c r="EL15872" i="131" s="1"/>
  <c r="EI10051" i="131"/>
  <c r="EL10051" i="131" s="1"/>
  <c r="EI20520" i="131"/>
  <c r="EL20520" i="131" s="1"/>
  <c r="EI12663" i="131"/>
  <c r="EL12663" i="131" s="1"/>
  <c r="EI15335" i="131"/>
  <c r="EL15335" i="131" s="1"/>
  <c r="EI22112" i="131"/>
  <c r="EL22112" i="131" s="1"/>
  <c r="EI15567" i="131"/>
  <c r="EL15567" i="131" s="1"/>
  <c r="EI15152" i="131"/>
  <c r="EL15152" i="131" s="1"/>
  <c r="EI9210" i="131"/>
  <c r="EL9210" i="131" s="1"/>
  <c r="EI25409" i="131"/>
  <c r="EL25409" i="131" s="1"/>
  <c r="EI18485" i="131"/>
  <c r="EL18485" i="131" s="1"/>
  <c r="EI21783" i="131"/>
  <c r="EL21783" i="131" s="1"/>
  <c r="EI22714" i="131"/>
  <c r="EL22714" i="131" s="1"/>
  <c r="EI14400" i="131"/>
  <c r="EL14400" i="131" s="1"/>
  <c r="EI19830" i="131"/>
  <c r="EL19830" i="131" s="1"/>
  <c r="EI23036" i="131"/>
  <c r="EI20006" i="131"/>
  <c r="EI22624" i="131"/>
  <c r="EL22624" i="131" s="1"/>
  <c r="EI14553" i="131"/>
  <c r="EL14553" i="131" s="1"/>
  <c r="EI11761" i="131"/>
  <c r="EL11761" i="131" s="1"/>
  <c r="EI17915" i="131"/>
  <c r="EL17915" i="131" s="1"/>
  <c r="EI20340" i="131"/>
  <c r="EL20340" i="131" s="1"/>
  <c r="EI17553" i="131"/>
  <c r="EL17553" i="131" s="1"/>
  <c r="EL24146" i="131"/>
  <c r="EI12061" i="131"/>
  <c r="EL12061" i="131" s="1"/>
  <c r="EI19200" i="131"/>
  <c r="EL19200" i="131" s="1"/>
  <c r="EI23041" i="131"/>
  <c r="EL23041" i="131" s="1"/>
  <c r="EI10684" i="131"/>
  <c r="EL10684" i="131" s="1"/>
  <c r="EI16202" i="131"/>
  <c r="EL16202" i="131" s="1"/>
  <c r="EI12392" i="131"/>
  <c r="EL12392" i="131" s="1"/>
  <c r="EI23939" i="131"/>
  <c r="EL23939" i="131" s="1"/>
  <c r="EI17907" i="131"/>
  <c r="EL17907" i="131" s="1"/>
  <c r="EI14338" i="131"/>
  <c r="EL14338" i="131" s="1"/>
  <c r="EI4217" i="131"/>
  <c r="EJ4217" i="131" s="1"/>
  <c r="EI25740" i="131"/>
  <c r="EL25740" i="131" s="1"/>
  <c r="EI14759" i="131"/>
  <c r="EL14759" i="131" s="1"/>
  <c r="EI10022" i="131"/>
  <c r="EL10022" i="131" s="1"/>
  <c r="EI22826" i="131"/>
  <c r="EI19590" i="131"/>
  <c r="EL19590" i="131" s="1"/>
  <c r="EI18422" i="131"/>
  <c r="EL18422" i="131" s="1"/>
  <c r="EI3107" i="131"/>
  <c r="EJ3107" i="131" s="1"/>
  <c r="EI3103" i="131"/>
  <c r="EJ3103" i="131" s="1"/>
  <c r="EI22049" i="131"/>
  <c r="EL22049" i="131" s="1"/>
  <c r="EI16145" i="131"/>
  <c r="EL16145" i="131" s="1"/>
  <c r="EI26399" i="131"/>
  <c r="EL26399" i="131" s="1"/>
  <c r="EI11070" i="131"/>
  <c r="EL11070" i="131" s="1"/>
  <c r="EI23491" i="131"/>
  <c r="EL23491" i="131" s="1"/>
  <c r="EI12964" i="131"/>
  <c r="EL12964" i="131" s="1"/>
  <c r="EI23885" i="131"/>
  <c r="EL23885" i="131" s="1"/>
  <c r="EI9720" i="131"/>
  <c r="EL9720" i="131" s="1"/>
  <c r="EI24421" i="131"/>
  <c r="EL24421" i="131" s="1"/>
  <c r="EI3078" i="131"/>
  <c r="EJ3078" i="131" s="1"/>
  <c r="EI11401" i="131"/>
  <c r="EL11401" i="131" s="1"/>
  <c r="EI15508" i="131"/>
  <c r="EL15508" i="131" s="1"/>
  <c r="EI21898" i="131"/>
  <c r="EL21898" i="131" s="1"/>
  <c r="EI19407" i="131"/>
  <c r="EL19407" i="131" s="1"/>
  <c r="EI3980" i="131"/>
  <c r="EJ3980" i="131" s="1"/>
  <c r="EI13383" i="131"/>
  <c r="EL13383" i="131" s="1"/>
  <c r="EI5174" i="131"/>
  <c r="EJ5174" i="131" s="1"/>
  <c r="EI5172" i="131"/>
  <c r="EJ5172" i="131" s="1"/>
  <c r="EI13921" i="131"/>
  <c r="EL13921" i="131" s="1"/>
  <c r="EI20038" i="131"/>
  <c r="EL20038" i="131" s="1"/>
  <c r="EI9691" i="131"/>
  <c r="EL9691" i="131" s="1"/>
  <c r="EI4696" i="131"/>
  <c r="EJ4696" i="131" s="1"/>
  <c r="EI22319" i="131"/>
  <c r="EL22319" i="131" s="1"/>
  <c r="EI25682" i="131"/>
  <c r="EL25682" i="131" s="1"/>
  <c r="EI7308" i="131"/>
  <c r="EJ7308" i="131" s="1"/>
  <c r="EI7307" i="131"/>
  <c r="EJ7307" i="131" s="1"/>
  <c r="EI8211" i="131"/>
  <c r="EJ8211" i="131" s="1"/>
  <c r="EI11375" i="131"/>
  <c r="EL11375" i="131" s="1"/>
  <c r="EI19715" i="131"/>
  <c r="EL19715" i="131" s="1"/>
  <c r="EI14069" i="131"/>
  <c r="EL14069" i="131" s="1"/>
  <c r="EI10953" i="131"/>
  <c r="EL10953" i="131" s="1"/>
  <c r="EI8087" i="131"/>
  <c r="EJ8087" i="131" s="1"/>
  <c r="EI8083" i="131"/>
  <c r="EJ8083" i="131" s="1"/>
  <c r="EI23699" i="131"/>
  <c r="EL23699" i="131" s="1"/>
  <c r="EI11344" i="131"/>
  <c r="EL11344" i="131" s="1"/>
  <c r="EI17396" i="131"/>
  <c r="EI13556" i="131"/>
  <c r="EI1579" i="131"/>
  <c r="EJ1579" i="131" s="1"/>
  <c r="EI26645" i="131"/>
  <c r="EL26645" i="131" s="1"/>
  <c r="EI12241" i="131"/>
  <c r="EL12241" i="131" s="1"/>
  <c r="EI21364" i="131"/>
  <c r="EL21364" i="131" s="1"/>
  <c r="EI17313" i="131"/>
  <c r="EL17313" i="131" s="1"/>
  <c r="EI26284" i="131"/>
  <c r="EL26284" i="131" s="1"/>
  <c r="EI22468" i="131"/>
  <c r="EL22468" i="131" s="1"/>
  <c r="EI22770" i="131"/>
  <c r="EL22770" i="131" s="1"/>
  <c r="EI15870" i="131"/>
  <c r="EL15870" i="131" s="1"/>
  <c r="EI24991" i="131"/>
  <c r="EL24991" i="131" s="1"/>
  <c r="EI26972" i="131"/>
  <c r="EL26972" i="131" s="1"/>
  <c r="EI11703" i="131"/>
  <c r="EL11703" i="131" s="1"/>
  <c r="EI10918" i="131"/>
  <c r="EL10918" i="131" s="1"/>
  <c r="EI20194" i="131"/>
  <c r="EL20194" i="131" s="1"/>
  <c r="EI18540" i="131"/>
  <c r="EL18540" i="131" s="1"/>
  <c r="EI22110" i="131"/>
  <c r="EL22110" i="131" s="1"/>
  <c r="EI23278" i="131"/>
  <c r="EL23278" i="131" s="1"/>
  <c r="EI22018" i="131"/>
  <c r="EL22018" i="131" s="1"/>
  <c r="EI11731" i="131"/>
  <c r="EL11731" i="131" s="1"/>
  <c r="EI18483" i="131"/>
  <c r="EL18483" i="131" s="1"/>
  <c r="EI13198" i="131"/>
  <c r="EL13198" i="131" s="1"/>
  <c r="EI10984" i="131"/>
  <c r="EL10984" i="131" s="1"/>
  <c r="EI6793" i="131"/>
  <c r="EJ6793" i="131" s="1"/>
  <c r="EI6792" i="131"/>
  <c r="EJ6792" i="131" s="1"/>
  <c r="EI6800" i="131"/>
  <c r="EJ6800" i="131" s="1"/>
  <c r="EI6801" i="131"/>
  <c r="EJ6801" i="131" s="1"/>
  <c r="EI6799" i="131"/>
  <c r="EJ6799" i="131" s="1"/>
  <c r="EI6795" i="131"/>
  <c r="EJ6795" i="131" s="1"/>
  <c r="EI6798" i="131"/>
  <c r="EJ6798" i="131" s="1"/>
  <c r="EI6796" i="131"/>
  <c r="EJ6796" i="131" s="1"/>
  <c r="EI6797" i="131"/>
  <c r="EJ6797" i="131" s="1"/>
  <c r="EI6794" i="131"/>
  <c r="EJ6794" i="131" s="1"/>
  <c r="EI21003" i="131"/>
  <c r="EL21003" i="131" s="1"/>
  <c r="EL18086" i="131"/>
  <c r="EI11998" i="131"/>
  <c r="EL11998" i="131" s="1"/>
  <c r="EI15421" i="131"/>
  <c r="EL15421" i="131" s="1"/>
  <c r="EI9809" i="131"/>
  <c r="EL9809" i="131" s="1"/>
  <c r="EI11043" i="131"/>
  <c r="EL11043" i="131" s="1"/>
  <c r="EI22683" i="131"/>
  <c r="EL22683" i="131" s="1"/>
  <c r="EI11465" i="131"/>
  <c r="EL11465" i="131" s="1"/>
  <c r="EI13925" i="131"/>
  <c r="EL13925" i="131" s="1"/>
  <c r="EI24958" i="131"/>
  <c r="EL24958" i="131" s="1"/>
  <c r="EI10200" i="131"/>
  <c r="EL10200" i="131" s="1"/>
  <c r="EI17549" i="131"/>
  <c r="EL17549" i="131" s="1"/>
  <c r="EI12057" i="131"/>
  <c r="EL12057" i="131" s="1"/>
  <c r="EI12905" i="131"/>
  <c r="EL12905" i="131" s="1"/>
  <c r="EI13113" i="131"/>
  <c r="EL13113" i="131" s="1"/>
  <c r="EI27061" i="131"/>
  <c r="EL27061" i="131" s="1"/>
  <c r="EI7879" i="131"/>
  <c r="EJ7879" i="131" s="1"/>
  <c r="EI8300" i="131"/>
  <c r="EJ8300" i="131" s="1"/>
  <c r="EI8301" i="131"/>
  <c r="EJ8301" i="131" s="1"/>
  <c r="EI8299" i="131"/>
  <c r="EJ8299" i="131" s="1"/>
  <c r="EI8295" i="131"/>
  <c r="EJ8295" i="131" s="1"/>
  <c r="EI8298" i="131"/>
  <c r="EJ8298" i="131" s="1"/>
  <c r="EI8296" i="131"/>
  <c r="EJ8296" i="131" s="1"/>
  <c r="EI8297" i="131"/>
  <c r="EJ8297" i="131" s="1"/>
  <c r="EI8294" i="131"/>
  <c r="EJ8294" i="131" s="1"/>
  <c r="EI8293" i="131"/>
  <c r="EJ8293" i="131" s="1"/>
  <c r="EI8292" i="131"/>
  <c r="EJ8292" i="131" s="1"/>
  <c r="EI12752" i="131"/>
  <c r="EL12752" i="131" s="1"/>
  <c r="EI2055" i="131"/>
  <c r="EJ2055" i="131" s="1"/>
  <c r="EI2056" i="131"/>
  <c r="EJ2056" i="131" s="1"/>
  <c r="EI2594" i="131"/>
  <c r="EJ2594" i="131" s="1"/>
  <c r="EI2592" i="131"/>
  <c r="EJ2592" i="131" s="1"/>
  <c r="EI16979" i="131"/>
  <c r="EL16979" i="131" s="1"/>
  <c r="EI25018" i="131"/>
  <c r="EL25018" i="131" s="1"/>
  <c r="EI13353" i="131"/>
  <c r="EL13353" i="131" s="1"/>
  <c r="EL16016" i="131"/>
  <c r="EI15122" i="131"/>
  <c r="EL15122" i="131" s="1"/>
  <c r="EI23251" i="131"/>
  <c r="EL23251" i="131" s="1"/>
  <c r="EI25737" i="131"/>
  <c r="EL25737" i="131" s="1"/>
  <c r="EI14431" i="131"/>
  <c r="EL14431" i="131" s="1"/>
  <c r="EI1873" i="131"/>
  <c r="EJ1873" i="131" s="1"/>
  <c r="EI1880" i="131"/>
  <c r="EJ1880" i="131" s="1"/>
  <c r="EI16621" i="131"/>
  <c r="EL16621" i="131" s="1"/>
  <c r="EI22500" i="131"/>
  <c r="EL22500" i="131" s="1"/>
  <c r="EI19893" i="131"/>
  <c r="EL19893" i="131" s="1"/>
  <c r="EI18454" i="131"/>
  <c r="EL18454" i="131" s="1"/>
  <c r="EI17129" i="131"/>
  <c r="EL17129" i="131" s="1"/>
  <c r="EI14522" i="131"/>
  <c r="EL14522" i="131" s="1"/>
  <c r="EI21840" i="131"/>
  <c r="EL21840" i="131" s="1"/>
  <c r="EI15061" i="131"/>
  <c r="EL15061" i="131" s="1"/>
  <c r="EI14429" i="131"/>
  <c r="EL14429" i="131" s="1"/>
  <c r="EI9664" i="131"/>
  <c r="EL9664" i="131" s="1"/>
  <c r="EI22084" i="131"/>
  <c r="EL22084" i="131" s="1"/>
  <c r="EI1189" i="131"/>
  <c r="EJ1189" i="131" s="1"/>
  <c r="EI4670" i="131"/>
  <c r="EJ4670" i="131" s="1"/>
  <c r="EI4671" i="131"/>
  <c r="EJ4671" i="131" s="1"/>
  <c r="EI4669" i="131"/>
  <c r="EJ4669" i="131" s="1"/>
  <c r="EI4665" i="131"/>
  <c r="EJ4665" i="131" s="1"/>
  <c r="EI4668" i="131"/>
  <c r="EJ4668" i="131" s="1"/>
  <c r="EI4666" i="131"/>
  <c r="EJ4666" i="131" s="1"/>
  <c r="EI4667" i="131"/>
  <c r="EJ4667" i="131" s="1"/>
  <c r="EI4664" i="131"/>
  <c r="EJ4664" i="131" s="1"/>
  <c r="EI4663" i="131"/>
  <c r="EJ4663" i="131" s="1"/>
  <c r="EI4662" i="131"/>
  <c r="EJ4662" i="131" s="1"/>
  <c r="EL25256" i="131"/>
  <c r="EI14315" i="131"/>
  <c r="EL14315" i="131" s="1"/>
  <c r="EI21901" i="131"/>
  <c r="EL21901" i="131" s="1"/>
  <c r="EI2353" i="131"/>
  <c r="EJ2353" i="131" s="1"/>
  <c r="EI2360" i="131"/>
  <c r="EJ2360" i="131" s="1"/>
  <c r="EI20818" i="131"/>
  <c r="EL20818" i="131" s="1"/>
  <c r="EI11610" i="131"/>
  <c r="EL11610" i="131" s="1"/>
  <c r="EI22167" i="131"/>
  <c r="EL22167" i="131" s="1"/>
  <c r="EI13828" i="131"/>
  <c r="EL13828" i="131" s="1"/>
  <c r="EI6319" i="131"/>
  <c r="EJ6319" i="131" s="1"/>
  <c r="EI11194" i="131"/>
  <c r="EL11194" i="131" s="1"/>
  <c r="EI24658" i="131"/>
  <c r="EL24658" i="131" s="1"/>
  <c r="EI15631" i="131"/>
  <c r="EL15631" i="131" s="1"/>
  <c r="EI3229" i="131"/>
  <c r="EJ3229" i="131" s="1"/>
  <c r="EI11013" i="131"/>
  <c r="EL11013" i="131" s="1"/>
  <c r="EI14071" i="131"/>
  <c r="EL14071" i="131" s="1"/>
  <c r="EI16442" i="131"/>
  <c r="EL16442" i="131" s="1"/>
  <c r="EI16827" i="131"/>
  <c r="EL16827" i="131" s="1"/>
  <c r="EI14435" i="131"/>
  <c r="EL14435" i="131" s="1"/>
  <c r="EI15958" i="131"/>
  <c r="EL15958" i="131" s="1"/>
  <c r="EI14998" i="131"/>
  <c r="EL14998" i="131" s="1"/>
  <c r="EI13528" i="131"/>
  <c r="EL13528" i="131" s="1"/>
  <c r="EI7700" i="131"/>
  <c r="EJ7700" i="131" s="1"/>
  <c r="EI7699" i="131"/>
  <c r="EJ7699" i="131" s="1"/>
  <c r="EI17525" i="131"/>
  <c r="EL17525" i="131" s="1"/>
  <c r="EI2119" i="131"/>
  <c r="EJ2119" i="131" s="1"/>
  <c r="EL9566" i="131"/>
  <c r="EI2990" i="131"/>
  <c r="EJ2990" i="131" s="1"/>
  <c r="EI23729" i="131"/>
  <c r="EL23729" i="131" s="1"/>
  <c r="EI27004" i="131"/>
  <c r="EL27004" i="131" s="1"/>
  <c r="EI2150" i="131"/>
  <c r="EJ2150" i="131" s="1"/>
  <c r="EI6462" i="131"/>
  <c r="EJ6462" i="131" s="1"/>
  <c r="EI1516" i="131"/>
  <c r="EJ1516" i="131" s="1"/>
  <c r="EI6764" i="131"/>
  <c r="EJ6764" i="131" s="1"/>
  <c r="EI912" i="131"/>
  <c r="EJ912" i="131" s="1"/>
  <c r="EI921" i="131"/>
  <c r="EJ921" i="131" s="1"/>
  <c r="EI7005" i="131"/>
  <c r="EJ7005" i="131" s="1"/>
  <c r="EI2412" i="131"/>
  <c r="EJ2412" i="131" s="1"/>
  <c r="EI5481" i="131"/>
  <c r="EJ5481" i="131" s="1"/>
  <c r="EI5476" i="131"/>
  <c r="EJ5476" i="131" s="1"/>
  <c r="EI1791" i="131"/>
  <c r="EJ1791" i="131" s="1"/>
  <c r="EI5329" i="131"/>
  <c r="EJ5329" i="131" s="1"/>
  <c r="EI5382" i="131"/>
  <c r="EJ5382" i="131" s="1"/>
  <c r="EI5391" i="131"/>
  <c r="EJ5391" i="131" s="1"/>
  <c r="EI5533" i="131"/>
  <c r="EJ5533" i="131" s="1"/>
  <c r="EI5540" i="131"/>
  <c r="EJ5540" i="131" s="1"/>
  <c r="EI2510" i="131"/>
  <c r="EJ2510" i="131" s="1"/>
  <c r="EI7846" i="131"/>
  <c r="EJ7846" i="131" s="1"/>
  <c r="EI2684" i="131"/>
  <c r="EJ2684" i="131" s="1"/>
  <c r="EI5622" i="131"/>
  <c r="EJ5622" i="131" s="1"/>
  <c r="EI5631" i="131"/>
  <c r="EJ5631" i="131" s="1"/>
  <c r="EI492" i="131"/>
  <c r="EJ492" i="131" s="1"/>
  <c r="EI1941" i="131"/>
  <c r="EJ1941" i="131" s="1"/>
  <c r="EI3261" i="131"/>
  <c r="EJ3261" i="131" s="1"/>
  <c r="EI4487" i="131"/>
  <c r="EJ4487" i="131" s="1"/>
  <c r="EI4483" i="131"/>
  <c r="EJ4483" i="131" s="1"/>
  <c r="EI5352" i="131"/>
  <c r="EJ5352" i="131" s="1"/>
  <c r="EI1335" i="131"/>
  <c r="EJ1335" i="131" s="1"/>
  <c r="EI2775" i="131"/>
  <c r="EJ2775" i="131" s="1"/>
  <c r="EI2776" i="131"/>
  <c r="EJ2776" i="131" s="1"/>
  <c r="EI6738" i="131"/>
  <c r="EJ6738" i="131" s="1"/>
  <c r="EI8115" i="131"/>
  <c r="EJ8115" i="131" s="1"/>
  <c r="EI4875" i="131"/>
  <c r="EJ4875" i="131" s="1"/>
  <c r="EI4876" i="131"/>
  <c r="EJ4876" i="131" s="1"/>
  <c r="EI6013" i="131"/>
  <c r="EJ6013" i="131" s="1"/>
  <c r="EI763" i="131"/>
  <c r="EJ763" i="131" s="1"/>
  <c r="EI7041" i="131"/>
  <c r="EJ7041" i="131" s="1"/>
  <c r="EI1425" i="131"/>
  <c r="EJ1425" i="131" s="1"/>
  <c r="EI7665" i="131"/>
  <c r="EJ7665" i="131" s="1"/>
  <c r="EI2713" i="131"/>
  <c r="EJ2713" i="131" s="1"/>
  <c r="EI2720" i="131"/>
  <c r="EJ2720" i="131" s="1"/>
  <c r="EI6711" i="131"/>
  <c r="EJ6711" i="131" s="1"/>
  <c r="EI7905" i="131"/>
  <c r="EJ7905" i="131" s="1"/>
  <c r="EI7394" i="131"/>
  <c r="EJ7394" i="131" s="1"/>
  <c r="EI7392" i="131"/>
  <c r="EJ7392" i="131" s="1"/>
  <c r="EI5569" i="131"/>
  <c r="EJ5569" i="131" s="1"/>
  <c r="EI7213" i="131"/>
  <c r="EJ7213" i="131" s="1"/>
  <c r="EI976" i="131"/>
  <c r="EJ976" i="131" s="1"/>
  <c r="EI974" i="131"/>
  <c r="EJ974" i="131" s="1"/>
  <c r="EI2294" i="131"/>
  <c r="EJ2294" i="131" s="1"/>
  <c r="EI5449" i="131"/>
  <c r="EJ5449" i="131" s="1"/>
  <c r="EI1963" i="131"/>
  <c r="EJ1963" i="131" s="1"/>
  <c r="EI376" i="131"/>
  <c r="EJ376" i="131" s="1"/>
  <c r="EI374" i="131"/>
  <c r="EJ374" i="131" s="1"/>
  <c r="EI555" i="131"/>
  <c r="EJ555" i="131" s="1"/>
  <c r="EI3949" i="131"/>
  <c r="EJ3949" i="131" s="1"/>
  <c r="EI432" i="131"/>
  <c r="EJ432" i="131" s="1"/>
  <c r="EI441" i="131"/>
  <c r="EJ441" i="131" s="1"/>
  <c r="EI3405" i="131"/>
  <c r="EJ3405" i="131" s="1"/>
  <c r="EI8027" i="131"/>
  <c r="EJ8027" i="131" s="1"/>
  <c r="EI2028" i="131"/>
  <c r="EJ2028" i="131" s="1"/>
  <c r="EI410" i="131"/>
  <c r="EJ410" i="131" s="1"/>
  <c r="EI409" i="131"/>
  <c r="EJ409" i="131" s="1"/>
  <c r="EI6342" i="131"/>
  <c r="EJ6342" i="131" s="1"/>
  <c r="EI7097" i="131"/>
  <c r="EJ7097" i="131" s="1"/>
  <c r="EI25436" i="131"/>
  <c r="EI13856" i="131"/>
  <c r="EI24326" i="131"/>
  <c r="EI18506" i="131"/>
  <c r="EI10323" i="131"/>
  <c r="EL10323" i="131" s="1"/>
  <c r="EI22227" i="131"/>
  <c r="EL22227" i="131" s="1"/>
  <c r="EI10406" i="131"/>
  <c r="EI18236" i="131"/>
  <c r="EI23396" i="131"/>
  <c r="EI14728" i="131"/>
  <c r="EL14728" i="131" s="1"/>
  <c r="EI3373" i="131"/>
  <c r="EJ3373" i="131" s="1"/>
  <c r="EI4095" i="131"/>
  <c r="EJ4095" i="131" s="1"/>
  <c r="EI4545" i="131"/>
  <c r="EJ4545" i="131" s="1"/>
  <c r="EI14731" i="131"/>
  <c r="EL14731" i="131" s="1"/>
  <c r="EI6913" i="131"/>
  <c r="EJ6913" i="131" s="1"/>
  <c r="EI6912" i="131"/>
  <c r="EJ6912" i="131" s="1"/>
  <c r="EI6920" i="131"/>
  <c r="EJ6920" i="131" s="1"/>
  <c r="EI6921" i="131"/>
  <c r="EJ6921" i="131" s="1"/>
  <c r="EI6919" i="131"/>
  <c r="EJ6919" i="131" s="1"/>
  <c r="EI6915" i="131"/>
  <c r="EJ6915" i="131" s="1"/>
  <c r="EI6918" i="131"/>
  <c r="EJ6918" i="131" s="1"/>
  <c r="EI6916" i="131"/>
  <c r="EJ6916" i="131" s="1"/>
  <c r="EI6917" i="131"/>
  <c r="EJ6917" i="131" s="1"/>
  <c r="EI6914" i="131"/>
  <c r="EJ6914" i="131" s="1"/>
  <c r="EI6942" i="131"/>
  <c r="EJ6942" i="131" s="1"/>
  <c r="EL14666" i="131"/>
  <c r="EI21363" i="131"/>
  <c r="EL21363" i="131" s="1"/>
  <c r="EI26074" i="131"/>
  <c r="EL26074" i="131" s="1"/>
  <c r="EI17458" i="131"/>
  <c r="EL17458" i="131" s="1"/>
  <c r="EI26006" i="131"/>
  <c r="EI20794" i="131"/>
  <c r="EL20794" i="131" s="1"/>
  <c r="EI16261" i="131"/>
  <c r="EL16261" i="131" s="1"/>
  <c r="EI18538" i="131"/>
  <c r="EL18538" i="131" s="1"/>
  <c r="EI15665" i="131"/>
  <c r="EL15665" i="131" s="1"/>
  <c r="EI18513" i="131"/>
  <c r="EL18513" i="131" s="1"/>
  <c r="EI19616" i="131"/>
  <c r="EI23247" i="131"/>
  <c r="EL23247" i="131" s="1"/>
  <c r="EI470" i="131"/>
  <c r="EJ470" i="131" s="1"/>
  <c r="EL26216" i="131"/>
  <c r="EI23582" i="131"/>
  <c r="EL23582" i="131" s="1"/>
  <c r="EI9483" i="131"/>
  <c r="EL9483" i="131" s="1"/>
  <c r="EI4038" i="131"/>
  <c r="EJ4038" i="131" s="1"/>
  <c r="EI4036" i="131"/>
  <c r="EJ4036" i="131" s="1"/>
  <c r="EI4037" i="131"/>
  <c r="EJ4037" i="131" s="1"/>
  <c r="EI4034" i="131"/>
  <c r="EJ4034" i="131" s="1"/>
  <c r="EI4033" i="131"/>
  <c r="EJ4033" i="131" s="1"/>
  <c r="EI4040" i="131"/>
  <c r="EJ4040" i="131" s="1"/>
  <c r="EI4032" i="131"/>
  <c r="EJ4032" i="131" s="1"/>
  <c r="EI4041" i="131"/>
  <c r="EJ4041" i="131" s="1"/>
  <c r="EI4039" i="131"/>
  <c r="EJ4039" i="131" s="1"/>
  <c r="EI4035" i="131"/>
  <c r="EJ4035" i="131" s="1"/>
  <c r="EI2443" i="131"/>
  <c r="EJ2443" i="131" s="1"/>
  <c r="EI2450" i="131"/>
  <c r="EJ2450" i="131" s="1"/>
  <c r="EI3494" i="131"/>
  <c r="EJ3494" i="131" s="1"/>
  <c r="EI6403" i="131"/>
  <c r="EJ6403" i="131" s="1"/>
  <c r="EI6410" i="131"/>
  <c r="EJ6410" i="131" s="1"/>
  <c r="EI4399" i="131"/>
  <c r="EJ4399" i="131" s="1"/>
  <c r="EI21778" i="131"/>
  <c r="EL21778" i="131" s="1"/>
  <c r="EI8233" i="131"/>
  <c r="EJ8233" i="131" s="1"/>
  <c r="EI19205" i="131"/>
  <c r="EL19205" i="131" s="1"/>
  <c r="EI14194" i="131"/>
  <c r="EL14194" i="131" s="1"/>
  <c r="EI2747" i="131"/>
  <c r="EJ2747" i="131" s="1"/>
  <c r="EI2743" i="131"/>
  <c r="EJ2743" i="131" s="1"/>
  <c r="EI8177" i="131"/>
  <c r="EJ8177" i="131" s="1"/>
  <c r="EI4848" i="131"/>
  <c r="EJ4848" i="131" s="1"/>
  <c r="EI8356" i="131"/>
  <c r="EJ8356" i="131" s="1"/>
  <c r="EI8354" i="131"/>
  <c r="EJ8354" i="131" s="1"/>
  <c r="EI4635" i="131"/>
  <c r="EJ4635" i="131" s="1"/>
  <c r="EI4636" i="131"/>
  <c r="EJ4636" i="131" s="1"/>
  <c r="EI26998" i="131"/>
  <c r="EL26998" i="131" s="1"/>
  <c r="EI21359" i="131"/>
  <c r="EL21359" i="131" s="1"/>
  <c r="EI20795" i="131"/>
  <c r="EL20795" i="131" s="1"/>
  <c r="EI23285" i="131"/>
  <c r="EL23285" i="131" s="1"/>
  <c r="EI25385" i="131"/>
  <c r="EL25385" i="131" s="1"/>
  <c r="EI13174" i="131"/>
  <c r="EL13174" i="131" s="1"/>
  <c r="EI13204" i="131"/>
  <c r="EL13204" i="131" s="1"/>
  <c r="EI17728" i="131"/>
  <c r="EL17728" i="131" s="1"/>
  <c r="EI26045" i="131"/>
  <c r="EL26045" i="131" s="1"/>
  <c r="EI15296" i="131"/>
  <c r="EI17966" i="131"/>
  <c r="EI26937" i="131"/>
  <c r="EL26937" i="131" s="1"/>
  <c r="EI9536" i="131"/>
  <c r="EI10769" i="131"/>
  <c r="EL10769" i="131" s="1"/>
  <c r="EI23936" i="131"/>
  <c r="EI3050" i="131"/>
  <c r="EJ3050" i="131" s="1"/>
  <c r="EI3051" i="131"/>
  <c r="EJ3051" i="131" s="1"/>
  <c r="EI3049" i="131"/>
  <c r="EJ3049" i="131" s="1"/>
  <c r="EI3045" i="131"/>
  <c r="EJ3045" i="131" s="1"/>
  <c r="EI3048" i="131"/>
  <c r="EJ3048" i="131" s="1"/>
  <c r="EI3046" i="131"/>
  <c r="EJ3046" i="131" s="1"/>
  <c r="EI3047" i="131"/>
  <c r="EJ3047" i="131" s="1"/>
  <c r="EI3044" i="131"/>
  <c r="EJ3044" i="131" s="1"/>
  <c r="EI3043" i="131"/>
  <c r="EJ3043" i="131" s="1"/>
  <c r="EI3042" i="131"/>
  <c r="EJ3042" i="131" s="1"/>
  <c r="EI23255" i="131"/>
  <c r="EL23255" i="131" s="1"/>
  <c r="EI21154" i="131"/>
  <c r="EL21154" i="131" s="1"/>
  <c r="EI797" i="131"/>
  <c r="EJ797" i="131" s="1"/>
  <c r="EI1634" i="131"/>
  <c r="EJ1634" i="131" s="1"/>
  <c r="EI23674" i="131"/>
  <c r="EL23674" i="131" s="1"/>
  <c r="EI2174" i="131"/>
  <c r="EJ2174" i="131" s="1"/>
  <c r="EI15056" i="131"/>
  <c r="EI7605" i="131"/>
  <c r="EJ7605" i="131" s="1"/>
  <c r="EI20156" i="131"/>
  <c r="EI26941" i="131"/>
  <c r="EL26941" i="131" s="1"/>
  <c r="EI4997" i="131"/>
  <c r="EJ4997" i="131" s="1"/>
  <c r="EI13497" i="131"/>
  <c r="EL13497" i="131" s="1"/>
  <c r="EI2810" i="131"/>
  <c r="EJ2810" i="131" s="1"/>
  <c r="EI2811" i="131"/>
  <c r="EJ2811" i="131" s="1"/>
  <c r="EI2809" i="131"/>
  <c r="EJ2809" i="131" s="1"/>
  <c r="EI2805" i="131"/>
  <c r="EJ2805" i="131" s="1"/>
  <c r="EI2808" i="131"/>
  <c r="EJ2808" i="131" s="1"/>
  <c r="EI2806" i="131"/>
  <c r="EJ2806" i="131" s="1"/>
  <c r="EI2807" i="131"/>
  <c r="EJ2807" i="131" s="1"/>
  <c r="EI2804" i="131"/>
  <c r="EJ2804" i="131" s="1"/>
  <c r="EI2803" i="131"/>
  <c r="EJ2803" i="131" s="1"/>
  <c r="EI2802" i="131"/>
  <c r="EJ2802" i="131" s="1"/>
  <c r="EI12604" i="131"/>
  <c r="EL12604" i="131" s="1"/>
  <c r="EI25406" i="131"/>
  <c r="EI11614" i="131"/>
  <c r="EL11614" i="131" s="1"/>
  <c r="EI21573" i="131"/>
  <c r="EL21573" i="131" s="1"/>
  <c r="EI20045" i="131"/>
  <c r="EL20045" i="131" s="1"/>
  <c r="EI23431" i="131"/>
  <c r="EL23431" i="131" s="1"/>
  <c r="EI256" i="131"/>
  <c r="EJ256" i="131" s="1"/>
  <c r="EI254" i="131"/>
  <c r="EJ254" i="131" s="1"/>
  <c r="EI5148" i="131"/>
  <c r="EJ5148" i="131" s="1"/>
  <c r="EI16946" i="131"/>
  <c r="EI7515" i="131"/>
  <c r="EJ7515" i="131" s="1"/>
  <c r="EI16652" i="131"/>
  <c r="EL16652" i="131" s="1"/>
  <c r="EI23696" i="131"/>
  <c r="EI5990" i="131"/>
  <c r="EJ5990" i="131" s="1"/>
  <c r="EI20160" i="131"/>
  <c r="EL20160" i="131" s="1"/>
  <c r="EI25981" i="131"/>
  <c r="EL25981" i="131" s="1"/>
  <c r="EI13979" i="131"/>
  <c r="EL13979" i="131" s="1"/>
  <c r="EI1549" i="131"/>
  <c r="EJ1549" i="131" s="1"/>
  <c r="EI8326" i="131"/>
  <c r="EJ8326" i="131" s="1"/>
  <c r="EI26795" i="131"/>
  <c r="EL26795" i="131" s="1"/>
  <c r="EI5112" i="131"/>
  <c r="EJ5112" i="131" s="1"/>
  <c r="EI3643" i="131"/>
  <c r="EJ3643" i="131" s="1"/>
  <c r="EI3650" i="131"/>
  <c r="EJ3650" i="131" s="1"/>
  <c r="EI6644" i="131"/>
  <c r="EJ6644" i="131" s="1"/>
  <c r="EI18056" i="131"/>
  <c r="EI1273" i="131"/>
  <c r="EJ1273" i="131" s="1"/>
  <c r="EI1280" i="131"/>
  <c r="EJ1280" i="131" s="1"/>
  <c r="EI3319" i="131"/>
  <c r="EJ3319" i="131" s="1"/>
  <c r="EI16894" i="131"/>
  <c r="EL16894" i="131" s="1"/>
  <c r="EI2387" i="131"/>
  <c r="EJ2387" i="131" s="1"/>
  <c r="EI2383" i="131"/>
  <c r="EJ2383" i="131" s="1"/>
  <c r="EI26734" i="131"/>
  <c r="EL26734" i="131" s="1"/>
  <c r="EL14396" i="131"/>
  <c r="EI15663" i="131"/>
  <c r="EL15663" i="131" s="1"/>
  <c r="EI15454" i="131"/>
  <c r="EL15454" i="131" s="1"/>
  <c r="EI10857" i="131"/>
  <c r="EL10857" i="131" s="1"/>
  <c r="EI12356" i="131"/>
  <c r="EI12961" i="131"/>
  <c r="EL12961" i="131" s="1"/>
  <c r="EI16745" i="131"/>
  <c r="EL16745" i="131" s="1"/>
  <c r="EI23336" i="131"/>
  <c r="EI23284" i="131"/>
  <c r="EL23284" i="131" s="1"/>
  <c r="EI14975" i="131"/>
  <c r="EL14975" i="131" s="1"/>
  <c r="EI15605" i="131"/>
  <c r="EL15605" i="131" s="1"/>
  <c r="EI18957" i="131"/>
  <c r="EL18957" i="131" s="1"/>
  <c r="EI15423" i="131"/>
  <c r="EL15423" i="131" s="1"/>
  <c r="EI10862" i="131"/>
  <c r="EL10862" i="131" s="1"/>
  <c r="EI10205" i="131"/>
  <c r="EL10205" i="131" s="1"/>
  <c r="EI24749" i="131"/>
  <c r="EL24749" i="131" s="1"/>
  <c r="EI18836" i="131"/>
  <c r="EI7157" i="131"/>
  <c r="EJ7157" i="131" s="1"/>
  <c r="EI7153" i="131"/>
  <c r="EJ7153" i="131" s="1"/>
  <c r="EI16196" i="131"/>
  <c r="EI226" i="131"/>
  <c r="EJ226" i="131" s="1"/>
  <c r="EI16526" i="131"/>
  <c r="EI12777" i="131"/>
  <c r="EL12777" i="131" s="1"/>
  <c r="EI5953" i="131"/>
  <c r="EJ5953" i="131" s="1"/>
  <c r="EI24303" i="131"/>
  <c r="EL24303" i="131" s="1"/>
  <c r="EI22294" i="131"/>
  <c r="EL22294" i="131" s="1"/>
  <c r="EI19287" i="131"/>
  <c r="EL19287" i="131" s="1"/>
  <c r="EI26219" i="131"/>
  <c r="EL26219" i="131" s="1"/>
  <c r="EI25288" i="131"/>
  <c r="EL25288" i="131" s="1"/>
  <c r="EI21725" i="131"/>
  <c r="EL21725" i="131" s="1"/>
  <c r="EI7728" i="131"/>
  <c r="EJ7728" i="131" s="1"/>
  <c r="EI21836" i="131"/>
  <c r="EI1611" i="131"/>
  <c r="EJ1611" i="131" s="1"/>
  <c r="EI1609" i="131"/>
  <c r="EJ1609" i="131" s="1"/>
  <c r="EI1605" i="131"/>
  <c r="EJ1605" i="131" s="1"/>
  <c r="EI1608" i="131"/>
  <c r="EJ1608" i="131" s="1"/>
  <c r="EI1606" i="131"/>
  <c r="EJ1606" i="131" s="1"/>
  <c r="EI1607" i="131"/>
  <c r="EJ1607" i="131" s="1"/>
  <c r="EI1604" i="131"/>
  <c r="EJ1604" i="131" s="1"/>
  <c r="EI1603" i="131"/>
  <c r="EJ1603" i="131" s="1"/>
  <c r="EI1602" i="131"/>
  <c r="EJ1602" i="131" s="1"/>
  <c r="EI1610" i="131"/>
  <c r="EJ1610" i="131" s="1"/>
  <c r="EI3763" i="131"/>
  <c r="EJ3763" i="131" s="1"/>
  <c r="EI3770" i="131"/>
  <c r="EJ3770" i="131" s="1"/>
  <c r="EI3167" i="131"/>
  <c r="EJ3167" i="131" s="1"/>
  <c r="EI19047" i="131"/>
  <c r="EL19047" i="131" s="1"/>
  <c r="EI11697" i="131"/>
  <c r="EL11697" i="131" s="1"/>
  <c r="EI16740" i="131"/>
  <c r="EL16740" i="131" s="1"/>
  <c r="EI9724" i="131"/>
  <c r="EL9724" i="131" s="1"/>
  <c r="EL21926" i="131"/>
  <c r="EI23757" i="131"/>
  <c r="EL23757" i="131" s="1"/>
  <c r="EI5059" i="131"/>
  <c r="EJ5059" i="131" s="1"/>
  <c r="EI6860" i="131"/>
  <c r="EJ6860" i="131" s="1"/>
  <c r="EI6859" i="131"/>
  <c r="EJ6859" i="131" s="1"/>
  <c r="EI21296" i="131"/>
  <c r="EI2566" i="131"/>
  <c r="EJ2566" i="131" s="1"/>
  <c r="EM22896" i="131"/>
  <c r="EI14674" i="131"/>
  <c r="EL14674" i="131" s="1"/>
  <c r="EI26015" i="131"/>
  <c r="EL26015" i="131" s="1"/>
  <c r="EI5684" i="131"/>
  <c r="EJ5684" i="131" s="1"/>
  <c r="EI5683" i="131"/>
  <c r="EJ5683" i="131" s="1"/>
  <c r="EI5682" i="131"/>
  <c r="EJ5682" i="131" s="1"/>
  <c r="EI5690" i="131"/>
  <c r="EJ5690" i="131" s="1"/>
  <c r="EI5691" i="131"/>
  <c r="EJ5691" i="131" s="1"/>
  <c r="EI5689" i="131"/>
  <c r="EJ5689" i="131" s="1"/>
  <c r="EI5685" i="131"/>
  <c r="EJ5685" i="131" s="1"/>
  <c r="EI5688" i="131"/>
  <c r="EJ5688" i="131" s="1"/>
  <c r="EI5686" i="131"/>
  <c r="EJ5686" i="131" s="1"/>
  <c r="EI5687" i="131"/>
  <c r="EJ5687" i="131" s="1"/>
  <c r="EI13436" i="131"/>
  <c r="EI5870" i="131"/>
  <c r="EJ5870" i="131" s="1"/>
  <c r="EI5871" i="131"/>
  <c r="EJ5871" i="131" s="1"/>
  <c r="EI5869" i="131"/>
  <c r="EJ5869" i="131" s="1"/>
  <c r="EI5865" i="131"/>
  <c r="EJ5865" i="131" s="1"/>
  <c r="EI5868" i="131"/>
  <c r="EJ5868" i="131" s="1"/>
  <c r="EI5866" i="131"/>
  <c r="EJ5866" i="131" s="1"/>
  <c r="EI5867" i="131"/>
  <c r="EJ5867" i="131" s="1"/>
  <c r="EI5864" i="131"/>
  <c r="EJ5864" i="131" s="1"/>
  <c r="EI5863" i="131"/>
  <c r="EJ5863" i="131" s="1"/>
  <c r="EI5862" i="131"/>
  <c r="EJ5862" i="131" s="1"/>
  <c r="EI16676" i="131"/>
  <c r="EI13982" i="131"/>
  <c r="EL13982" i="131" s="1"/>
  <c r="EI14193" i="131"/>
  <c r="EL14193" i="131" s="1"/>
  <c r="EI4966" i="131"/>
  <c r="EJ4966" i="131" s="1"/>
  <c r="EI4964" i="131"/>
  <c r="EJ4964" i="131" s="1"/>
  <c r="EI8448" i="131"/>
  <c r="EJ8448" i="131" s="1"/>
  <c r="EI25893" i="131"/>
  <c r="EL25893" i="131" s="1"/>
  <c r="EI5087" i="131"/>
  <c r="EJ5087" i="131" s="1"/>
  <c r="EI5083" i="131"/>
  <c r="EJ5083" i="131" s="1"/>
  <c r="EI21420" i="131"/>
  <c r="EL21420" i="131" s="1"/>
  <c r="EI15566" i="131"/>
  <c r="EI21236" i="131"/>
  <c r="EI17673" i="131"/>
  <c r="EL17673" i="131" s="1"/>
  <c r="EI26614" i="131"/>
  <c r="EL26614" i="131" s="1"/>
  <c r="EI20763" i="131"/>
  <c r="EL20763" i="131" s="1"/>
  <c r="EI13802" i="131"/>
  <c r="EL13802" i="131" s="1"/>
  <c r="EI27150" i="131"/>
  <c r="EL27150" i="131" s="1"/>
  <c r="EI9153" i="131"/>
  <c r="EL9153" i="131" s="1"/>
  <c r="EI24512" i="131"/>
  <c r="EL24512" i="131" s="1"/>
  <c r="EI13773" i="131"/>
  <c r="EL13773" i="131" s="1"/>
  <c r="EI18510" i="131"/>
  <c r="EL18510" i="131" s="1"/>
  <c r="EI17344" i="131"/>
  <c r="EL17344" i="131" s="1"/>
  <c r="EI18275" i="131"/>
  <c r="EL18275" i="131" s="1"/>
  <c r="EI25440" i="131"/>
  <c r="EL25440" i="131" s="1"/>
  <c r="EI10203" i="131"/>
  <c r="EL10203" i="131" s="1"/>
  <c r="EL12266" i="131"/>
  <c r="EI16171" i="131"/>
  <c r="EL16171" i="131" s="1"/>
  <c r="EI24626" i="131"/>
  <c r="EI16534" i="131"/>
  <c r="EL16534" i="131" s="1"/>
  <c r="EI2654" i="131"/>
  <c r="EJ2654" i="131" s="1"/>
  <c r="EI26012" i="131"/>
  <c r="EL26012" i="131" s="1"/>
  <c r="EI22289" i="131"/>
  <c r="EL22289" i="131" s="1"/>
  <c r="EI12000" i="131"/>
  <c r="EL12000" i="131" s="1"/>
  <c r="EI20726" i="131"/>
  <c r="EI26222" i="131"/>
  <c r="EL26222" i="131" s="1"/>
  <c r="EI25287" i="131"/>
  <c r="EL25287" i="131" s="1"/>
  <c r="EI17134" i="131"/>
  <c r="EL17134" i="131" s="1"/>
  <c r="EI22023" i="131"/>
  <c r="EL22023" i="131" s="1"/>
  <c r="EI25407" i="131"/>
  <c r="EL25407" i="131" s="1"/>
  <c r="EI14100" i="131"/>
  <c r="EL14100" i="131" s="1"/>
  <c r="EI6434" i="131"/>
  <c r="EJ6434" i="131" s="1"/>
  <c r="EI6432" i="131"/>
  <c r="EJ6432" i="131" s="1"/>
  <c r="EI24782" i="131"/>
  <c r="EL24782" i="131" s="1"/>
  <c r="EI13860" i="131"/>
  <c r="EL13860" i="131" s="1"/>
  <c r="EI16924" i="131"/>
  <c r="EL16924" i="131" s="1"/>
  <c r="EI22618" i="131"/>
  <c r="EL22618" i="131" s="1"/>
  <c r="EI2839" i="131"/>
  <c r="EJ2839" i="131" s="1"/>
  <c r="EI10593" i="131"/>
  <c r="EL10593" i="131" s="1"/>
  <c r="EI1128" i="131"/>
  <c r="EJ1128" i="131" s="1"/>
  <c r="EI9480" i="131"/>
  <c r="EL9480" i="131" s="1"/>
  <c r="EI5656" i="131"/>
  <c r="EJ5656" i="131" s="1"/>
  <c r="EI10865" i="131"/>
  <c r="EL10865" i="131" s="1"/>
  <c r="EI24815" i="131"/>
  <c r="EL24815" i="131" s="1"/>
  <c r="EI4578" i="131"/>
  <c r="EJ4578" i="131" s="1"/>
  <c r="EI26165" i="131"/>
  <c r="EL26165" i="131" s="1"/>
  <c r="EI860" i="131"/>
  <c r="EJ860" i="131" s="1"/>
  <c r="EI14585" i="131"/>
  <c r="EL14585" i="131" s="1"/>
  <c r="EI26939" i="131"/>
  <c r="EL26939" i="131" s="1"/>
  <c r="EI8539" i="131"/>
  <c r="EJ8539" i="131" s="1"/>
  <c r="EI22317" i="131"/>
  <c r="EL22317" i="131" s="1"/>
  <c r="EI7246" i="131"/>
  <c r="EJ7246" i="131" s="1"/>
  <c r="EI11525" i="131"/>
  <c r="EL11525" i="131" s="1"/>
  <c r="EI18659" i="131"/>
  <c r="EL18659" i="131" s="1"/>
  <c r="EI7542" i="131"/>
  <c r="EJ7542" i="131" s="1"/>
  <c r="EI14075" i="131"/>
  <c r="EL14075" i="131" s="1"/>
  <c r="EI3133" i="131"/>
  <c r="EJ3133" i="131" s="1"/>
  <c r="EI16830" i="131"/>
  <c r="EL16830" i="131" s="1"/>
  <c r="EI23398" i="131"/>
  <c r="EL23398" i="131" s="1"/>
  <c r="EI8567" i="131"/>
  <c r="EJ8567" i="131" s="1"/>
  <c r="EI8563" i="131"/>
  <c r="EJ8563" i="131" s="1"/>
  <c r="EI12479" i="131"/>
  <c r="EL12479" i="131" s="1"/>
  <c r="EI18896" i="131"/>
  <c r="EI17036" i="131"/>
  <c r="EI25228" i="131"/>
  <c r="EL25228" i="131" s="1"/>
  <c r="EI21243" i="131"/>
  <c r="EL21243" i="131" s="1"/>
  <c r="EI20792" i="131"/>
  <c r="EL20792" i="131" s="1"/>
  <c r="EI18987" i="131"/>
  <c r="EL18987" i="131" s="1"/>
  <c r="EI11066" i="131"/>
  <c r="EI11223" i="131"/>
  <c r="EL11223" i="131" s="1"/>
  <c r="EI12665" i="131"/>
  <c r="EL12665" i="131" s="1"/>
  <c r="EI20101" i="131"/>
  <c r="EL20101" i="131" s="1"/>
  <c r="EI23281" i="131"/>
  <c r="EL23281" i="131" s="1"/>
  <c r="EI21116" i="131"/>
  <c r="EI13769" i="131"/>
  <c r="EL13769" i="131" s="1"/>
  <c r="EI11733" i="131"/>
  <c r="EL11733" i="131" s="1"/>
  <c r="EI26882" i="131"/>
  <c r="EL26882" i="131" s="1"/>
  <c r="EI16260" i="131"/>
  <c r="EL16260" i="131" s="1"/>
  <c r="EI12960" i="131"/>
  <c r="EL12960" i="131" s="1"/>
  <c r="EI16744" i="131"/>
  <c r="EL16744" i="131" s="1"/>
  <c r="EI21485" i="131"/>
  <c r="EL21485" i="131" s="1"/>
  <c r="EI25229" i="131"/>
  <c r="EL25229" i="131" s="1"/>
  <c r="EI12566" i="131"/>
  <c r="EI10199" i="131"/>
  <c r="EL10199" i="131" s="1"/>
  <c r="EI17555" i="131"/>
  <c r="EL17555" i="131" s="1"/>
  <c r="EI2930" i="131"/>
  <c r="EJ2930" i="131" s="1"/>
  <c r="EI2931" i="131"/>
  <c r="EJ2931" i="131" s="1"/>
  <c r="EI2929" i="131"/>
  <c r="EJ2929" i="131" s="1"/>
  <c r="EI2925" i="131"/>
  <c r="EJ2925" i="131" s="1"/>
  <c r="EI2928" i="131"/>
  <c r="EJ2928" i="131" s="1"/>
  <c r="EI2926" i="131"/>
  <c r="EJ2926" i="131" s="1"/>
  <c r="EI2927" i="131"/>
  <c r="EJ2927" i="131" s="1"/>
  <c r="EI2924" i="131"/>
  <c r="EJ2924" i="131" s="1"/>
  <c r="EI2923" i="131"/>
  <c r="EJ2923" i="131" s="1"/>
  <c r="EI2922" i="131"/>
  <c r="EJ2922" i="131" s="1"/>
  <c r="EI18932" i="131"/>
  <c r="EL18932" i="131" s="1"/>
  <c r="EI9417" i="131"/>
  <c r="EL9417" i="131" s="1"/>
  <c r="EI15635" i="131"/>
  <c r="EL15635" i="131" s="1"/>
  <c r="EI16205" i="131"/>
  <c r="EL16205" i="131" s="1"/>
  <c r="EI14372" i="131"/>
  <c r="EL14372" i="131" s="1"/>
  <c r="EI23943" i="131"/>
  <c r="EL23943" i="131" s="1"/>
  <c r="EI21995" i="131"/>
  <c r="EL21995" i="131" s="1"/>
  <c r="EI9334" i="131"/>
  <c r="EL9334" i="131" s="1"/>
  <c r="EI22588" i="131"/>
  <c r="EL22588" i="131" s="1"/>
  <c r="EI25742" i="131"/>
  <c r="EL25742" i="131" s="1"/>
  <c r="EI10079" i="131"/>
  <c r="EL10079" i="131" s="1"/>
  <c r="EI13115" i="131"/>
  <c r="EL13115" i="131" s="1"/>
  <c r="EI14734" i="131"/>
  <c r="EL14734" i="131" s="1"/>
  <c r="EI18419" i="131"/>
  <c r="EL18419" i="131" s="1"/>
  <c r="EI7187" i="131"/>
  <c r="EJ7187" i="131" s="1"/>
  <c r="EI7184" i="131"/>
  <c r="EJ7184" i="131" s="1"/>
  <c r="EI7183" i="131"/>
  <c r="EJ7183" i="131" s="1"/>
  <c r="EI7182" i="131"/>
  <c r="EJ7182" i="131" s="1"/>
  <c r="EI7190" i="131"/>
  <c r="EJ7190" i="131" s="1"/>
  <c r="EI7191" i="131"/>
  <c r="EJ7191" i="131" s="1"/>
  <c r="EI7189" i="131"/>
  <c r="EJ7189" i="131" s="1"/>
  <c r="EI7185" i="131"/>
  <c r="EJ7185" i="131" s="1"/>
  <c r="EI7188" i="131"/>
  <c r="EJ7188" i="131" s="1"/>
  <c r="EI7186" i="131"/>
  <c r="EJ7186" i="131" s="1"/>
  <c r="EI26276" i="131"/>
  <c r="EI8609" i="131"/>
  <c r="EL8609" i="131" s="1"/>
  <c r="EI4364" i="131"/>
  <c r="EJ4364" i="131" s="1"/>
  <c r="EI4363" i="131"/>
  <c r="EJ4363" i="131" s="1"/>
  <c r="EI4362" i="131"/>
  <c r="EJ4362" i="131" s="1"/>
  <c r="EI4370" i="131"/>
  <c r="EJ4370" i="131" s="1"/>
  <c r="EI4371" i="131"/>
  <c r="EJ4371" i="131" s="1"/>
  <c r="EI4369" i="131"/>
  <c r="EJ4369" i="131" s="1"/>
  <c r="EI4365" i="131"/>
  <c r="EJ4365" i="131" s="1"/>
  <c r="EI4368" i="131"/>
  <c r="EJ4368" i="131" s="1"/>
  <c r="EI4366" i="131"/>
  <c r="EJ4366" i="131" s="1"/>
  <c r="EI4367" i="131"/>
  <c r="EJ4367" i="131" s="1"/>
  <c r="EI14636" i="131"/>
  <c r="EI18719" i="131"/>
  <c r="EL18719" i="131" s="1"/>
  <c r="EI9722" i="131"/>
  <c r="EL9722" i="131" s="1"/>
  <c r="EI24422" i="131"/>
  <c r="EL24422" i="131" s="1"/>
  <c r="EI1813" i="131"/>
  <c r="EJ1813" i="131" s="1"/>
  <c r="EI10589" i="131"/>
  <c r="EL10589" i="131" s="1"/>
  <c r="EI3737" i="131"/>
  <c r="EJ3737" i="131" s="1"/>
  <c r="EI13385" i="131"/>
  <c r="EL13385" i="131" s="1"/>
  <c r="EI21602" i="131"/>
  <c r="EL21602" i="131" s="1"/>
  <c r="EI14584" i="131"/>
  <c r="EL14584" i="131" s="1"/>
  <c r="EI1251" i="131"/>
  <c r="EJ1251" i="131" s="1"/>
  <c r="EI1249" i="131"/>
  <c r="EJ1249" i="131" s="1"/>
  <c r="EI1245" i="131"/>
  <c r="EJ1245" i="131" s="1"/>
  <c r="EI1248" i="131"/>
  <c r="EJ1248" i="131" s="1"/>
  <c r="EI1246" i="131"/>
  <c r="EJ1246" i="131" s="1"/>
  <c r="EI1247" i="131"/>
  <c r="EJ1247" i="131" s="1"/>
  <c r="EI1244" i="131"/>
  <c r="EJ1244" i="131" s="1"/>
  <c r="EI1243" i="131"/>
  <c r="EJ1243" i="131" s="1"/>
  <c r="EI1242" i="131"/>
  <c r="EJ1242" i="131" s="1"/>
  <c r="EI1250" i="131"/>
  <c r="EJ1250" i="131" s="1"/>
  <c r="EI25921" i="131"/>
  <c r="EL25921" i="131" s="1"/>
  <c r="EI8939" i="131"/>
  <c r="EL8939" i="131" s="1"/>
  <c r="EI15898" i="131"/>
  <c r="EL15898" i="131" s="1"/>
  <c r="EI5802" i="131"/>
  <c r="EJ5802" i="131" s="1"/>
  <c r="EI10827" i="131"/>
  <c r="EL10827" i="131" s="1"/>
  <c r="EI26761" i="131"/>
  <c r="EL26761" i="131" s="1"/>
  <c r="EI14879" i="131"/>
  <c r="EL14879" i="131" s="1"/>
  <c r="EI5713" i="131"/>
  <c r="EJ5713" i="131" s="1"/>
  <c r="EI10946" i="131"/>
  <c r="EI19983" i="131"/>
  <c r="EL19983" i="131" s="1"/>
  <c r="EI25115" i="131"/>
  <c r="EL25115" i="131" s="1"/>
  <c r="EI9897" i="131"/>
  <c r="EL9897" i="131" s="1"/>
  <c r="EI25145" i="131"/>
  <c r="EL25145" i="131" s="1"/>
  <c r="EI2956" i="131"/>
  <c r="EJ2956" i="131" s="1"/>
  <c r="EI4933" i="131"/>
  <c r="EJ4933" i="131" s="1"/>
  <c r="EI4940" i="131"/>
  <c r="EJ4940" i="131" s="1"/>
  <c r="EI13529" i="131"/>
  <c r="EL13529" i="131" s="1"/>
  <c r="EI14191" i="131"/>
  <c r="EL14191" i="131" s="1"/>
  <c r="EI14159" i="131"/>
  <c r="EL14159" i="131" s="1"/>
  <c r="EI4608" i="131"/>
  <c r="EJ4608" i="131" s="1"/>
  <c r="EI18904" i="131"/>
  <c r="EL18904" i="131" s="1"/>
  <c r="EI18123" i="131"/>
  <c r="EL18123" i="131" s="1"/>
  <c r="EI344" i="131"/>
  <c r="EJ344" i="131" s="1"/>
  <c r="EI342" i="131"/>
  <c r="EJ342" i="131" s="1"/>
  <c r="EI27001" i="131"/>
  <c r="EL27001" i="131" s="1"/>
  <c r="EI19076" i="131"/>
  <c r="EI24064" i="131"/>
  <c r="EL24064" i="131" s="1"/>
  <c r="EI23643" i="131"/>
  <c r="EL23643" i="131" s="1"/>
  <c r="EI26068" i="131"/>
  <c r="EL26068" i="131" s="1"/>
  <c r="EI26253" i="131"/>
  <c r="EL26253" i="131" s="1"/>
  <c r="EI25053" i="131"/>
  <c r="EL25053" i="131" s="1"/>
  <c r="EI14639" i="131"/>
  <c r="EL14639" i="131" s="1"/>
  <c r="EI26969" i="131"/>
  <c r="EL26969" i="131" s="1"/>
  <c r="EI9003" i="131"/>
  <c r="EL9003" i="131" s="1"/>
  <c r="EI17104" i="131"/>
  <c r="EL17104" i="131" s="1"/>
  <c r="EI25587" i="131"/>
  <c r="EL25587" i="131" s="1"/>
  <c r="EI18605" i="131"/>
  <c r="EL18605" i="131" s="1"/>
  <c r="EI23461" i="131"/>
  <c r="EL23461" i="131" s="1"/>
  <c r="EI25380" i="131"/>
  <c r="EL25380" i="131" s="1"/>
  <c r="EI13772" i="131"/>
  <c r="EL13772" i="131" s="1"/>
  <c r="EI11729" i="131"/>
  <c r="EL11729" i="131" s="1"/>
  <c r="EI15601" i="131"/>
  <c r="EL15601" i="131" s="1"/>
  <c r="EI13201" i="131"/>
  <c r="EL13201" i="131" s="1"/>
  <c r="EI7273" i="131"/>
  <c r="EJ7273" i="131" s="1"/>
  <c r="EI7272" i="131"/>
  <c r="EJ7272" i="131" s="1"/>
  <c r="EI7280" i="131"/>
  <c r="EJ7280" i="131" s="1"/>
  <c r="EI7281" i="131"/>
  <c r="EJ7281" i="131" s="1"/>
  <c r="EI7279" i="131"/>
  <c r="EJ7279" i="131" s="1"/>
  <c r="EI7275" i="131"/>
  <c r="EJ7275" i="131" s="1"/>
  <c r="EI7278" i="131"/>
  <c r="EJ7278" i="131" s="1"/>
  <c r="EI7276" i="131"/>
  <c r="EJ7276" i="131" s="1"/>
  <c r="EI7277" i="131"/>
  <c r="EJ7277" i="131" s="1"/>
  <c r="EI7274" i="131"/>
  <c r="EJ7274" i="131" s="1"/>
  <c r="EI16286" i="131"/>
  <c r="EI11675" i="131"/>
  <c r="EL11675" i="131" s="1"/>
  <c r="EI19294" i="131"/>
  <c r="EL19294" i="131" s="1"/>
  <c r="EI21512" i="131"/>
  <c r="EL21512" i="131" s="1"/>
  <c r="EI17343" i="131"/>
  <c r="EL17343" i="131" s="1"/>
  <c r="EI15420" i="131"/>
  <c r="EL15420" i="131" s="1"/>
  <c r="EI25230" i="131"/>
  <c r="EL25230" i="131" s="1"/>
  <c r="EI12422" i="131"/>
  <c r="EL12422" i="131" s="1"/>
  <c r="EI18215" i="131"/>
  <c r="EL18215" i="131" s="1"/>
  <c r="EI291" i="131"/>
  <c r="EJ291" i="131" s="1"/>
  <c r="EI289" i="131"/>
  <c r="EJ289" i="131" s="1"/>
  <c r="EI285" i="131"/>
  <c r="EJ285" i="131" s="1"/>
  <c r="EI284" i="131"/>
  <c r="EJ284" i="131" s="1"/>
  <c r="EI288" i="131"/>
  <c r="EJ288" i="131" s="1"/>
  <c r="EI286" i="131"/>
  <c r="EJ286" i="131" s="1"/>
  <c r="EI287" i="131"/>
  <c r="EJ287" i="131" s="1"/>
  <c r="EI283" i="131"/>
  <c r="EJ283" i="131" s="1"/>
  <c r="EI282" i="131"/>
  <c r="EJ282" i="131" s="1"/>
  <c r="EI290" i="131"/>
  <c r="EJ290" i="131" s="1"/>
  <c r="EI21866" i="131"/>
  <c r="EI17848" i="131"/>
  <c r="EL17848" i="131" s="1"/>
  <c r="EI21749" i="131"/>
  <c r="EL21749" i="131" s="1"/>
  <c r="EI18931" i="131"/>
  <c r="EL18931" i="131" s="1"/>
  <c r="EI25983" i="131"/>
  <c r="EL25983" i="131" s="1"/>
  <c r="EI26701" i="131"/>
  <c r="EL26701" i="131" s="1"/>
  <c r="EI16203" i="131"/>
  <c r="EL16203" i="131" s="1"/>
  <c r="EI19436" i="131"/>
  <c r="EI17253" i="131"/>
  <c r="EL17253" i="131" s="1"/>
  <c r="EI11583" i="131"/>
  <c r="EL11583" i="131" s="1"/>
  <c r="EI23250" i="131"/>
  <c r="EL23250" i="131" s="1"/>
  <c r="EI4216" i="131"/>
  <c r="EJ4216" i="131" s="1"/>
  <c r="EI13946" i="131"/>
  <c r="EI20071" i="131"/>
  <c r="EL20071" i="131" s="1"/>
  <c r="EI11339" i="131"/>
  <c r="EL11339" i="131" s="1"/>
  <c r="EI8881" i="131"/>
  <c r="EL8881" i="131" s="1"/>
  <c r="EI22501" i="131"/>
  <c r="EL22501" i="131" s="1"/>
  <c r="EI9630" i="131"/>
  <c r="EL9630" i="131" s="1"/>
  <c r="EI3106" i="131"/>
  <c r="EJ3106" i="131" s="1"/>
  <c r="EI3104" i="131"/>
  <c r="EJ3104" i="131" s="1"/>
  <c r="EI25293" i="131"/>
  <c r="EL25293" i="131" s="1"/>
  <c r="EI21722" i="131"/>
  <c r="EL21722" i="131" s="1"/>
  <c r="EI21842" i="131"/>
  <c r="EL21842" i="131" s="1"/>
  <c r="EI15060" i="131"/>
  <c r="EL15060" i="131" s="1"/>
  <c r="EI16651" i="131"/>
  <c r="EL16651" i="131" s="1"/>
  <c r="EI18776" i="131"/>
  <c r="EI26307" i="131"/>
  <c r="EL26307" i="131" s="1"/>
  <c r="EI13319" i="131"/>
  <c r="EL13319" i="131" s="1"/>
  <c r="EI25589" i="131"/>
  <c r="EL25589" i="131" s="1"/>
  <c r="EI3075" i="131"/>
  <c r="EJ3075" i="131" s="1"/>
  <c r="EI13502" i="131"/>
  <c r="EL13502" i="131" s="1"/>
  <c r="EI21900" i="131"/>
  <c r="EL21900" i="131" s="1"/>
  <c r="EI3972" i="131"/>
  <c r="EJ3972" i="131" s="1"/>
  <c r="EI14126" i="131"/>
  <c r="EI5177" i="131"/>
  <c r="EJ5177" i="131" s="1"/>
  <c r="EI11611" i="131"/>
  <c r="EL11611" i="131" s="1"/>
  <c r="EI21571" i="131"/>
  <c r="EL21571" i="131" s="1"/>
  <c r="EI20040" i="131"/>
  <c r="EL20040" i="131" s="1"/>
  <c r="EI24754" i="131"/>
  <c r="EL24754" i="131" s="1"/>
  <c r="EI23521" i="131"/>
  <c r="EL23521" i="131" s="1"/>
  <c r="EI10796" i="131"/>
  <c r="EI4698" i="131"/>
  <c r="EJ4698" i="131" s="1"/>
  <c r="EI10834" i="131"/>
  <c r="EL10834" i="131" s="1"/>
  <c r="EI18660" i="131"/>
  <c r="EL18660" i="131" s="1"/>
  <c r="EI7305" i="131"/>
  <c r="EJ7305" i="131" s="1"/>
  <c r="EI12569" i="131"/>
  <c r="EL12569" i="131" s="1"/>
  <c r="EI8210" i="131"/>
  <c r="EJ8210" i="131" s="1"/>
  <c r="EI10864" i="131"/>
  <c r="EL10864" i="131" s="1"/>
  <c r="EI17579" i="131"/>
  <c r="EL17579" i="131" s="1"/>
  <c r="EI11494" i="131"/>
  <c r="EL11494" i="131" s="1"/>
  <c r="EI8086" i="131"/>
  <c r="EJ8086" i="131" s="1"/>
  <c r="EI22920" i="131"/>
  <c r="EL22920" i="131" s="1"/>
  <c r="EI1581" i="131"/>
  <c r="EJ1581" i="131" s="1"/>
  <c r="EI24030" i="131"/>
  <c r="EL24030" i="131" s="1"/>
  <c r="EI12480" i="131"/>
  <c r="EL12480" i="131" s="1"/>
  <c r="EI21357" i="131"/>
  <c r="EL21357" i="131" s="1"/>
  <c r="EI26368" i="131"/>
  <c r="EL26368" i="131" s="1"/>
  <c r="EI14615" i="131"/>
  <c r="EL14615" i="131" s="1"/>
  <c r="EI23101" i="131"/>
  <c r="EL23101" i="131" s="1"/>
  <c r="EI14282" i="131"/>
  <c r="EL14282" i="131" s="1"/>
  <c r="EI15452" i="131"/>
  <c r="EL15452" i="131" s="1"/>
  <c r="EI26554" i="131"/>
  <c r="EL26554" i="131" s="1"/>
  <c r="EI20787" i="131"/>
  <c r="EL20787" i="131" s="1"/>
  <c r="EI8732" i="131"/>
  <c r="EL8732" i="131" s="1"/>
  <c r="EI13024" i="131"/>
  <c r="EL13024" i="131" s="1"/>
  <c r="EI15959" i="131"/>
  <c r="EL15959" i="131" s="1"/>
  <c r="EI15333" i="131"/>
  <c r="EL15333" i="131" s="1"/>
  <c r="EI9150" i="131"/>
  <c r="EL9150" i="131" s="1"/>
  <c r="EI26285" i="131"/>
  <c r="EL26285" i="131" s="1"/>
  <c r="EI13168" i="131"/>
  <c r="EL13168" i="131" s="1"/>
  <c r="EI11732" i="131"/>
  <c r="EL11732" i="131" s="1"/>
  <c r="EI24125" i="131"/>
  <c r="EL24125" i="131" s="1"/>
  <c r="EI25441" i="131"/>
  <c r="EL25441" i="131" s="1"/>
  <c r="EI20315" i="131"/>
  <c r="EL20315" i="131" s="1"/>
  <c r="EI18176" i="131"/>
  <c r="EI25955" i="131"/>
  <c r="EL25955" i="131" s="1"/>
  <c r="EI8913" i="131"/>
  <c r="EL8913" i="131" s="1"/>
  <c r="EI21811" i="131"/>
  <c r="EL21811" i="131" s="1"/>
  <c r="EI11044" i="131"/>
  <c r="EL11044" i="131" s="1"/>
  <c r="EI12536" i="131"/>
  <c r="EI19504" i="131"/>
  <c r="EL19504" i="131" s="1"/>
  <c r="EI24960" i="131"/>
  <c r="EL24960" i="131" s="1"/>
  <c r="EI18395" i="131"/>
  <c r="EL18395" i="131" s="1"/>
  <c r="EI5750" i="131"/>
  <c r="EJ5750" i="131" s="1"/>
  <c r="EI5751" i="131"/>
  <c r="EJ5751" i="131" s="1"/>
  <c r="EI5749" i="131"/>
  <c r="EJ5749" i="131" s="1"/>
  <c r="EI5745" i="131"/>
  <c r="EJ5745" i="131" s="1"/>
  <c r="EI5748" i="131"/>
  <c r="EJ5748" i="131" s="1"/>
  <c r="EI5746" i="131"/>
  <c r="EJ5746" i="131" s="1"/>
  <c r="EI5747" i="131"/>
  <c r="EJ5747" i="131" s="1"/>
  <c r="EI5744" i="131"/>
  <c r="EJ5744" i="131" s="1"/>
  <c r="EI5743" i="131"/>
  <c r="EJ5743" i="131" s="1"/>
  <c r="EI5742" i="131"/>
  <c r="EJ5742" i="131" s="1"/>
  <c r="EI13803" i="131"/>
  <c r="EL13803" i="131" s="1"/>
  <c r="EI24566" i="131"/>
  <c r="EI27149" i="131"/>
  <c r="EL27149" i="131" s="1"/>
  <c r="EI12030" i="131"/>
  <c r="EL12030" i="131" s="1"/>
  <c r="EI7881" i="131"/>
  <c r="EJ7881" i="131" s="1"/>
  <c r="EI2059" i="131"/>
  <c r="EJ2059" i="131" s="1"/>
  <c r="EI2058" i="131"/>
  <c r="EJ2058" i="131" s="1"/>
  <c r="EI2597" i="131"/>
  <c r="EJ2597" i="131" s="1"/>
  <c r="EI23164" i="131"/>
  <c r="EL23164" i="131" s="1"/>
  <c r="EI18117" i="131"/>
  <c r="EL18117" i="131" s="1"/>
  <c r="EI6227" i="131"/>
  <c r="EJ6227" i="131" s="1"/>
  <c r="EI6224" i="131"/>
  <c r="EJ6224" i="131" s="1"/>
  <c r="EI6223" i="131"/>
  <c r="EJ6223" i="131" s="1"/>
  <c r="EI6222" i="131"/>
  <c r="EJ6222" i="131" s="1"/>
  <c r="EI6230" i="131"/>
  <c r="EJ6230" i="131" s="1"/>
  <c r="EI6231" i="131"/>
  <c r="EJ6231" i="131" s="1"/>
  <c r="EI6229" i="131"/>
  <c r="EJ6229" i="131" s="1"/>
  <c r="EI6225" i="131"/>
  <c r="EJ6225" i="131" s="1"/>
  <c r="EI6228" i="131"/>
  <c r="EJ6228" i="131" s="1"/>
  <c r="EI6226" i="131"/>
  <c r="EJ6226" i="131" s="1"/>
  <c r="EI20068" i="131"/>
  <c r="EL20068" i="131" s="1"/>
  <c r="EI13466" i="131"/>
  <c r="EI23190" i="131"/>
  <c r="EL23190" i="131" s="1"/>
  <c r="EI1874" i="131"/>
  <c r="EJ1874" i="131" s="1"/>
  <c r="EI11698" i="131"/>
  <c r="EL11698" i="131" s="1"/>
  <c r="EI17487" i="131"/>
  <c r="EL17487" i="131" s="1"/>
  <c r="EI26218" i="131"/>
  <c r="EL26218" i="131" s="1"/>
  <c r="EL24926" i="131"/>
  <c r="EI14456" i="131"/>
  <c r="EI7341" i="131"/>
  <c r="EJ7341" i="131" s="1"/>
  <c r="EI7339" i="131"/>
  <c r="EJ7339" i="131" s="1"/>
  <c r="EI7335" i="131"/>
  <c r="EJ7335" i="131" s="1"/>
  <c r="EI7338" i="131"/>
  <c r="EJ7338" i="131" s="1"/>
  <c r="EI7336" i="131"/>
  <c r="EJ7336" i="131" s="1"/>
  <c r="EI7337" i="131"/>
  <c r="EJ7337" i="131" s="1"/>
  <c r="EI7334" i="131"/>
  <c r="EJ7334" i="131" s="1"/>
  <c r="EI7333" i="131"/>
  <c r="EJ7333" i="131" s="1"/>
  <c r="EI7332" i="131"/>
  <c r="EJ7332" i="131" s="1"/>
  <c r="EI7340" i="131"/>
  <c r="EJ7340" i="131" s="1"/>
  <c r="EI18992" i="131"/>
  <c r="EL18992" i="131" s="1"/>
  <c r="EI18784" i="131"/>
  <c r="EL18784" i="131" s="1"/>
  <c r="EI13260" i="131"/>
  <c r="EL13260" i="131" s="1"/>
  <c r="EI8639" i="131"/>
  <c r="EL8639" i="131" s="1"/>
  <c r="EI25984" i="131"/>
  <c r="EL25984" i="131" s="1"/>
  <c r="EI22077" i="131"/>
  <c r="EL22077" i="131" s="1"/>
  <c r="EI1191" i="131"/>
  <c r="EJ1191" i="131" s="1"/>
  <c r="EI22443" i="131"/>
  <c r="EL22443" i="131" s="1"/>
  <c r="EI19559" i="131"/>
  <c r="EL19559" i="131" s="1"/>
  <c r="EI3858" i="131"/>
  <c r="EJ3858" i="131" s="1"/>
  <c r="EI3856" i="131"/>
  <c r="EJ3856" i="131" s="1"/>
  <c r="EI3857" i="131"/>
  <c r="EJ3857" i="131" s="1"/>
  <c r="EI3854" i="131"/>
  <c r="EJ3854" i="131" s="1"/>
  <c r="EI3853" i="131"/>
  <c r="EJ3853" i="131" s="1"/>
  <c r="EI3852" i="131"/>
  <c r="EJ3852" i="131" s="1"/>
  <c r="EI3860" i="131"/>
  <c r="EJ3860" i="131" s="1"/>
  <c r="EI3861" i="131"/>
  <c r="EJ3861" i="131" s="1"/>
  <c r="EI3859" i="131"/>
  <c r="EJ3859" i="131" s="1"/>
  <c r="EI3855" i="131"/>
  <c r="EJ3855" i="131" s="1"/>
  <c r="EI2354" i="131"/>
  <c r="EJ2354" i="131" s="1"/>
  <c r="EI2352" i="131"/>
  <c r="EJ2352" i="131" s="1"/>
  <c r="EI9477" i="131"/>
  <c r="EL9477" i="131" s="1"/>
  <c r="EI20820" i="131"/>
  <c r="EL20820" i="131" s="1"/>
  <c r="EI14794" i="131"/>
  <c r="EL14794" i="131" s="1"/>
  <c r="EI11311" i="131"/>
  <c r="EL11311" i="131" s="1"/>
  <c r="EI26162" i="131"/>
  <c r="EL26162" i="131" s="1"/>
  <c r="EI13830" i="131"/>
  <c r="EL13830" i="131" s="1"/>
  <c r="EI6321" i="131"/>
  <c r="EJ6321" i="131" s="1"/>
  <c r="EI20157" i="131"/>
  <c r="EL20157" i="131" s="1"/>
  <c r="EI25498" i="131"/>
  <c r="EL25498" i="131" s="1"/>
  <c r="EI23877" i="131"/>
  <c r="EL23877" i="131" s="1"/>
  <c r="EI3231" i="131"/>
  <c r="EJ3231" i="131" s="1"/>
  <c r="EI20615" i="131"/>
  <c r="EL20615" i="131" s="1"/>
  <c r="EI16413" i="131"/>
  <c r="EL16413" i="131" s="1"/>
  <c r="EI25620" i="131"/>
  <c r="EL25620" i="131" s="1"/>
  <c r="EI14072" i="131"/>
  <c r="EL14072" i="131" s="1"/>
  <c r="EI16443" i="131"/>
  <c r="EL16443" i="131" s="1"/>
  <c r="EI23701" i="131"/>
  <c r="EL23701" i="131" s="1"/>
  <c r="EI15179" i="131"/>
  <c r="EL15179" i="131" s="1"/>
  <c r="EI19083" i="131"/>
  <c r="EL19083" i="131" s="1"/>
  <c r="EI15000" i="131"/>
  <c r="EL15000" i="131" s="1"/>
  <c r="EI13530" i="131"/>
  <c r="EL13530" i="131" s="1"/>
  <c r="EI7692" i="131"/>
  <c r="EJ7692" i="131" s="1"/>
  <c r="EI7701" i="131"/>
  <c r="EJ7701" i="131" s="1"/>
  <c r="EI15992" i="131"/>
  <c r="EL15992" i="131" s="1"/>
  <c r="EI2121" i="131"/>
  <c r="EJ2121" i="131" s="1"/>
  <c r="EI2982" i="131"/>
  <c r="EJ2982" i="131" s="1"/>
  <c r="EI16888" i="131"/>
  <c r="EL16888" i="131" s="1"/>
  <c r="EI26997" i="131"/>
  <c r="EL26997" i="131" s="1"/>
  <c r="EI2142" i="131"/>
  <c r="EJ2142" i="131" s="1"/>
  <c r="EI24446" i="131"/>
  <c r="EI6463" i="131"/>
  <c r="EJ6463" i="131" s="1"/>
  <c r="EI1518" i="131"/>
  <c r="EJ1518" i="131" s="1"/>
  <c r="EI6767" i="131"/>
  <c r="EJ6767" i="131" s="1"/>
  <c r="EI913" i="131"/>
  <c r="EJ913" i="131" s="1"/>
  <c r="EI920" i="131"/>
  <c r="EJ920" i="131" s="1"/>
  <c r="EI7009" i="131"/>
  <c r="EJ7009" i="131" s="1"/>
  <c r="EI2413" i="131"/>
  <c r="EJ2413" i="131" s="1"/>
  <c r="EI5475" i="131"/>
  <c r="EJ5475" i="131" s="1"/>
  <c r="EI5478" i="131"/>
  <c r="EJ5478" i="131" s="1"/>
  <c r="EI1790" i="131"/>
  <c r="EJ1790" i="131" s="1"/>
  <c r="EI5331" i="131"/>
  <c r="EJ5331" i="131" s="1"/>
  <c r="EI5383" i="131"/>
  <c r="EJ5383" i="131" s="1"/>
  <c r="EI5390" i="131"/>
  <c r="EJ5390" i="131" s="1"/>
  <c r="EI5534" i="131"/>
  <c r="EJ5534" i="131" s="1"/>
  <c r="EI5532" i="131"/>
  <c r="EJ5532" i="131" s="1"/>
  <c r="EI2502" i="131"/>
  <c r="EJ2502" i="131" s="1"/>
  <c r="EI7848" i="131"/>
  <c r="EJ7848" i="131" s="1"/>
  <c r="EI2687" i="131"/>
  <c r="EJ2687" i="131" s="1"/>
  <c r="EI5623" i="131"/>
  <c r="EJ5623" i="131" s="1"/>
  <c r="EI5630" i="131"/>
  <c r="EJ5630" i="131" s="1"/>
  <c r="EI493" i="131"/>
  <c r="EJ493" i="131" s="1"/>
  <c r="EI1940" i="131"/>
  <c r="EJ1940" i="131" s="1"/>
  <c r="EI3260" i="131"/>
  <c r="EJ3260" i="131" s="1"/>
  <c r="EI4486" i="131"/>
  <c r="EJ4486" i="131" s="1"/>
  <c r="EI4484" i="131"/>
  <c r="EJ4484" i="131" s="1"/>
  <c r="EI5353" i="131"/>
  <c r="EJ5353" i="131" s="1"/>
  <c r="EI1339" i="131"/>
  <c r="EJ1339" i="131" s="1"/>
  <c r="EI2779" i="131"/>
  <c r="EJ2779" i="131" s="1"/>
  <c r="EI2778" i="131"/>
  <c r="EJ2778" i="131" s="1"/>
  <c r="EI6735" i="131"/>
  <c r="EJ6735" i="131" s="1"/>
  <c r="EI8119" i="131"/>
  <c r="EJ8119" i="131" s="1"/>
  <c r="EI4879" i="131"/>
  <c r="EJ4879" i="131" s="1"/>
  <c r="EI4878" i="131"/>
  <c r="EJ4878" i="131" s="1"/>
  <c r="EI6014" i="131"/>
  <c r="EJ6014" i="131" s="1"/>
  <c r="EI764" i="131"/>
  <c r="EJ764" i="131" s="1"/>
  <c r="EI7040" i="131"/>
  <c r="EJ7040" i="131" s="1"/>
  <c r="EI1429" i="131"/>
  <c r="EJ1429" i="131" s="1"/>
  <c r="EI7669" i="131"/>
  <c r="EJ7669" i="131" s="1"/>
  <c r="EI2714" i="131"/>
  <c r="EJ2714" i="131" s="1"/>
  <c r="EI2712" i="131"/>
  <c r="EJ2712" i="131" s="1"/>
  <c r="EI6710" i="131"/>
  <c r="EJ6710" i="131" s="1"/>
  <c r="EI7909" i="131"/>
  <c r="EJ7909" i="131" s="1"/>
  <c r="EI7397" i="131"/>
  <c r="EJ7397" i="131" s="1"/>
  <c r="EI7393" i="131"/>
  <c r="EJ7393" i="131" s="1"/>
  <c r="EI5571" i="131"/>
  <c r="EJ5571" i="131" s="1"/>
  <c r="EI7214" i="131"/>
  <c r="EJ7214" i="131" s="1"/>
  <c r="EI978" i="131"/>
  <c r="EJ978" i="131" s="1"/>
  <c r="EI977" i="131"/>
  <c r="EJ977" i="131" s="1"/>
  <c r="EI2297" i="131"/>
  <c r="EJ2297" i="131" s="1"/>
  <c r="EI5451" i="131"/>
  <c r="EJ5451" i="131" s="1"/>
  <c r="EI1964" i="131"/>
  <c r="EJ1964" i="131" s="1"/>
  <c r="EI378" i="131"/>
  <c r="EJ378" i="131" s="1"/>
  <c r="EI377" i="131"/>
  <c r="EJ377" i="131" s="1"/>
  <c r="EI559" i="131"/>
  <c r="EJ559" i="131" s="1"/>
  <c r="EI3951" i="131"/>
  <c r="EJ3951" i="131" s="1"/>
  <c r="EI433" i="131"/>
  <c r="EJ433" i="131" s="1"/>
  <c r="EI440" i="131"/>
  <c r="EJ440" i="131" s="1"/>
  <c r="EI3409" i="131"/>
  <c r="EJ3409" i="131" s="1"/>
  <c r="EI8026" i="131"/>
  <c r="EJ8026" i="131" s="1"/>
  <c r="EI2025" i="131"/>
  <c r="EJ2025" i="131" s="1"/>
  <c r="EI402" i="131"/>
  <c r="EJ402" i="131" s="1"/>
  <c r="EI411" i="131"/>
  <c r="EJ411" i="131" s="1"/>
  <c r="EI6343" i="131"/>
  <c r="EJ6343" i="131" s="1"/>
  <c r="EI7096" i="131"/>
  <c r="EJ7096" i="131" s="1"/>
  <c r="EI2624" i="131"/>
  <c r="EJ2624" i="131" s="1"/>
  <c r="EI2623" i="131"/>
  <c r="EJ2623" i="131" s="1"/>
  <c r="EI2622" i="131"/>
  <c r="EJ2622" i="131" s="1"/>
  <c r="EI2630" i="131"/>
  <c r="EJ2630" i="131" s="1"/>
  <c r="EI2631" i="131"/>
  <c r="EJ2631" i="131" s="1"/>
  <c r="EI2629" i="131"/>
  <c r="EJ2629" i="131" s="1"/>
  <c r="EI2625" i="131"/>
  <c r="EJ2625" i="131" s="1"/>
  <c r="EI2628" i="131"/>
  <c r="EJ2628" i="131" s="1"/>
  <c r="EI2626" i="131"/>
  <c r="EJ2626" i="131" s="1"/>
  <c r="EI2627" i="131"/>
  <c r="EJ2627" i="131" s="1"/>
  <c r="EI22226" i="131"/>
  <c r="EI24296" i="131"/>
  <c r="EI25743" i="131"/>
  <c r="EL25743" i="131" s="1"/>
  <c r="EI11221" i="131"/>
  <c r="EL11221" i="131" s="1"/>
  <c r="EI3374" i="131"/>
  <c r="EJ3374" i="131" s="1"/>
  <c r="EI4099" i="131"/>
  <c r="EJ4099" i="131" s="1"/>
  <c r="EI11906" i="131"/>
  <c r="EI9476" i="131"/>
  <c r="EI4549" i="131"/>
  <c r="EJ4549" i="131" s="1"/>
  <c r="EI5892" i="131"/>
  <c r="EJ5892" i="131" s="1"/>
  <c r="EI5900" i="131"/>
  <c r="EJ5900" i="131" s="1"/>
  <c r="EI5901" i="131"/>
  <c r="EJ5901" i="131" s="1"/>
  <c r="EI5899" i="131"/>
  <c r="EJ5899" i="131" s="1"/>
  <c r="EI5895" i="131"/>
  <c r="EJ5895" i="131" s="1"/>
  <c r="EI5898" i="131"/>
  <c r="EJ5898" i="131" s="1"/>
  <c r="EI5896" i="131"/>
  <c r="EJ5896" i="131" s="1"/>
  <c r="EI5897" i="131"/>
  <c r="EJ5897" i="131" s="1"/>
  <c r="EI5894" i="131"/>
  <c r="EJ5894" i="131" s="1"/>
  <c r="EI5893" i="131"/>
  <c r="EJ5893" i="131" s="1"/>
  <c r="EI12956" i="131"/>
  <c r="EI24746" i="131"/>
  <c r="EI13976" i="131"/>
  <c r="EI26788" i="131"/>
  <c r="EL26788" i="131" s="1"/>
  <c r="EI6943" i="131"/>
  <c r="EJ6943" i="131" s="1"/>
  <c r="EI17726" i="131"/>
  <c r="EI26516" i="131"/>
  <c r="EI22017" i="131"/>
  <c r="EL22017" i="131" s="1"/>
  <c r="EI10016" i="131"/>
  <c r="EI22108" i="131"/>
  <c r="EL22108" i="131" s="1"/>
  <c r="EI18449" i="131"/>
  <c r="EL18449" i="131" s="1"/>
  <c r="EI24334" i="131"/>
  <c r="EL24334" i="131" s="1"/>
  <c r="EI15596" i="131"/>
  <c r="EI13196" i="131"/>
  <c r="EI20246" i="131"/>
  <c r="EI22234" i="131"/>
  <c r="EL22234" i="131" s="1"/>
  <c r="EI26044" i="131"/>
  <c r="EL26044" i="131" s="1"/>
  <c r="EI13676" i="131"/>
  <c r="EI5510" i="131"/>
  <c r="EJ5510" i="131" s="1"/>
  <c r="EI5511" i="131"/>
  <c r="EJ5511" i="131" s="1"/>
  <c r="EI5509" i="131"/>
  <c r="EJ5509" i="131" s="1"/>
  <c r="EI5505" i="131"/>
  <c r="EJ5505" i="131" s="1"/>
  <c r="EI5508" i="131"/>
  <c r="EJ5508" i="131" s="1"/>
  <c r="EI5506" i="131"/>
  <c r="EJ5506" i="131" s="1"/>
  <c r="EI5507" i="131"/>
  <c r="EJ5507" i="131" s="1"/>
  <c r="EI5504" i="131"/>
  <c r="EJ5504" i="131" s="1"/>
  <c r="EI5503" i="131"/>
  <c r="EJ5503" i="131" s="1"/>
  <c r="EI5502" i="131"/>
  <c r="EJ5502" i="131" s="1"/>
  <c r="EI11849" i="131"/>
  <c r="EL11849" i="131" s="1"/>
  <c r="EI25016" i="131"/>
  <c r="EI20066" i="131"/>
  <c r="EI464" i="131"/>
  <c r="EJ464" i="131" s="1"/>
  <c r="EI462" i="131"/>
  <c r="EJ462" i="131" s="1"/>
  <c r="EI11853" i="131"/>
  <c r="EL11853" i="131" s="1"/>
  <c r="EI19648" i="131"/>
  <c r="EL19648" i="131" s="1"/>
  <c r="EI9001" i="131"/>
  <c r="EL9001" i="131" s="1"/>
  <c r="EI22083" i="131"/>
  <c r="EL22083" i="131" s="1"/>
  <c r="EI24419" i="131"/>
  <c r="EL24419" i="131" s="1"/>
  <c r="EI13496" i="131"/>
  <c r="EI15513" i="131"/>
  <c r="EL15513" i="131" s="1"/>
  <c r="EI21904" i="131"/>
  <c r="EL21904" i="131" s="1"/>
  <c r="EI9484" i="131"/>
  <c r="EL9484" i="131" s="1"/>
  <c r="EI20816" i="131"/>
  <c r="EI7130" i="131"/>
  <c r="EJ7130" i="131" s="1"/>
  <c r="EI7131" i="131"/>
  <c r="EJ7131" i="131" s="1"/>
  <c r="EI7129" i="131"/>
  <c r="EJ7129" i="131" s="1"/>
  <c r="EI7125" i="131"/>
  <c r="EJ7125" i="131" s="1"/>
  <c r="EI7128" i="131"/>
  <c r="EJ7128" i="131" s="1"/>
  <c r="EI7126" i="131"/>
  <c r="EJ7126" i="131" s="1"/>
  <c r="EI7127" i="131"/>
  <c r="EJ7127" i="131" s="1"/>
  <c r="EI7124" i="131"/>
  <c r="EJ7124" i="131" s="1"/>
  <c r="EI7123" i="131"/>
  <c r="EJ7123" i="131" s="1"/>
  <c r="EI7122" i="131"/>
  <c r="EJ7122" i="131" s="1"/>
  <c r="EI2444" i="131"/>
  <c r="EJ2444" i="131" s="1"/>
  <c r="EI11606" i="131"/>
  <c r="EI13796" i="131"/>
  <c r="EI23314" i="131"/>
  <c r="EL23314" i="131" s="1"/>
  <c r="EI3497" i="131"/>
  <c r="EJ3497" i="131" s="1"/>
  <c r="EI6404" i="131"/>
  <c r="EJ6404" i="131" s="1"/>
  <c r="EI25676" i="131"/>
  <c r="EI4400" i="131"/>
  <c r="EJ4400" i="131" s="1"/>
  <c r="EI8238" i="131"/>
  <c r="EJ8238" i="131" s="1"/>
  <c r="EI8234" i="131"/>
  <c r="EJ8234" i="131" s="1"/>
  <c r="EI2746" i="131"/>
  <c r="EJ2746" i="131" s="1"/>
  <c r="EI2744" i="131"/>
  <c r="EJ2744" i="131" s="1"/>
  <c r="EI24386" i="131"/>
  <c r="EI8176" i="131"/>
  <c r="EJ8176" i="131" s="1"/>
  <c r="EI4845" i="131"/>
  <c r="EJ4845" i="131" s="1"/>
  <c r="EI8358" i="131"/>
  <c r="EJ8358" i="131" s="1"/>
  <c r="EI8357" i="131"/>
  <c r="EJ8357" i="131" s="1"/>
  <c r="EI4639" i="131"/>
  <c r="EJ4639" i="131" s="1"/>
  <c r="EI4638" i="131"/>
  <c r="EJ4638" i="131" s="1"/>
  <c r="EI4758" i="131"/>
  <c r="EJ4758" i="131" s="1"/>
  <c r="EI4756" i="131"/>
  <c r="EJ4756" i="131" s="1"/>
  <c r="EI4757" i="131"/>
  <c r="EJ4757" i="131" s="1"/>
  <c r="EI4754" i="131"/>
  <c r="EJ4754" i="131" s="1"/>
  <c r="EI4753" i="131"/>
  <c r="EJ4753" i="131" s="1"/>
  <c r="EI4752" i="131"/>
  <c r="EJ4752" i="131" s="1"/>
  <c r="EI4760" i="131"/>
  <c r="EJ4760" i="131" s="1"/>
  <c r="EI4761" i="131"/>
  <c r="EJ4761" i="131" s="1"/>
  <c r="EI4759" i="131"/>
  <c r="EJ4759" i="131" s="1"/>
  <c r="EI4755" i="131"/>
  <c r="EJ4755" i="131" s="1"/>
  <c r="EI15448" i="131"/>
  <c r="EL15448" i="131" s="1"/>
  <c r="EL25346" i="131"/>
  <c r="EL8816" i="131"/>
  <c r="EI20284" i="131"/>
  <c r="EL20284" i="131" s="1"/>
  <c r="EI3464" i="131"/>
  <c r="EJ3464" i="131" s="1"/>
  <c r="EI3463" i="131"/>
  <c r="EJ3463" i="131" s="1"/>
  <c r="EI3462" i="131"/>
  <c r="EJ3462" i="131" s="1"/>
  <c r="EI3470" i="131"/>
  <c r="EJ3470" i="131" s="1"/>
  <c r="EI3471" i="131"/>
  <c r="EJ3471" i="131" s="1"/>
  <c r="EI3469" i="131"/>
  <c r="EJ3469" i="131" s="1"/>
  <c r="EI3465" i="131"/>
  <c r="EJ3465" i="131" s="1"/>
  <c r="EI3468" i="131"/>
  <c r="EJ3468" i="131" s="1"/>
  <c r="EI3466" i="131"/>
  <c r="EJ3466" i="131" s="1"/>
  <c r="EI3467" i="131"/>
  <c r="EJ3467" i="131" s="1"/>
  <c r="EI12304" i="131"/>
  <c r="EL12304" i="131" s="1"/>
  <c r="EI15604" i="131"/>
  <c r="EL15604" i="131" s="1"/>
  <c r="EI24751" i="131"/>
  <c r="EL24751" i="131" s="1"/>
  <c r="EI14733" i="131"/>
  <c r="EL14733" i="131" s="1"/>
  <c r="EI25856" i="131"/>
  <c r="EL19736" i="131"/>
  <c r="EI10413" i="131"/>
  <c r="EL10413" i="131" s="1"/>
  <c r="EI8420" i="131"/>
  <c r="EJ8420" i="131" s="1"/>
  <c r="EI8421" i="131"/>
  <c r="EJ8421" i="131" s="1"/>
  <c r="EI8419" i="131"/>
  <c r="EJ8419" i="131" s="1"/>
  <c r="EI8415" i="131"/>
  <c r="EJ8415" i="131" s="1"/>
  <c r="EI8418" i="131"/>
  <c r="EJ8418" i="131" s="1"/>
  <c r="EI8416" i="131"/>
  <c r="EJ8416" i="131" s="1"/>
  <c r="EI8417" i="131"/>
  <c r="EJ8417" i="131" s="1"/>
  <c r="EI8414" i="131"/>
  <c r="EJ8414" i="131" s="1"/>
  <c r="EI8413" i="131"/>
  <c r="EJ8413" i="131" s="1"/>
  <c r="EI8412" i="131"/>
  <c r="EJ8412" i="131" s="1"/>
  <c r="EI21746" i="131"/>
  <c r="EI25564" i="131"/>
  <c r="EL25564" i="131" s="1"/>
  <c r="EI10354" i="131"/>
  <c r="EL10354" i="131" s="1"/>
  <c r="EI891" i="131"/>
  <c r="EJ891" i="131" s="1"/>
  <c r="EI889" i="131"/>
  <c r="EJ889" i="131" s="1"/>
  <c r="EI885" i="131"/>
  <c r="EJ885" i="131" s="1"/>
  <c r="EI888" i="131"/>
  <c r="EJ888" i="131" s="1"/>
  <c r="EI886" i="131"/>
  <c r="EJ886" i="131" s="1"/>
  <c r="EI887" i="131"/>
  <c r="EJ887" i="131" s="1"/>
  <c r="EI884" i="131"/>
  <c r="EJ884" i="131" s="1"/>
  <c r="EI883" i="131"/>
  <c r="EJ883" i="131" s="1"/>
  <c r="EI882" i="131"/>
  <c r="EJ882" i="131" s="1"/>
  <c r="EI890" i="131"/>
  <c r="EJ890" i="131" s="1"/>
  <c r="EI25197" i="131"/>
  <c r="EL25197" i="131" s="1"/>
  <c r="EI14846" i="131"/>
  <c r="EI22295" i="131"/>
  <c r="EL22295" i="131" s="1"/>
  <c r="EI796" i="131"/>
  <c r="EJ796" i="131" s="1"/>
  <c r="EI11881" i="131"/>
  <c r="EL11881" i="131" s="1"/>
  <c r="EI1637" i="131"/>
  <c r="EJ1637" i="131" s="1"/>
  <c r="EI9635" i="131"/>
  <c r="EL9635" i="131" s="1"/>
  <c r="EI19738" i="131"/>
  <c r="EL19738" i="131" s="1"/>
  <c r="EI2177" i="131"/>
  <c r="EJ2177" i="131" s="1"/>
  <c r="EI25200" i="131"/>
  <c r="EL25200" i="131" s="1"/>
  <c r="EI7609" i="131"/>
  <c r="EJ7609" i="131" s="1"/>
  <c r="EI9422" i="131"/>
  <c r="EL9422" i="131" s="1"/>
  <c r="EL27146" i="131"/>
  <c r="EI4995" i="131"/>
  <c r="EJ4995" i="131" s="1"/>
  <c r="EI4996" i="131"/>
  <c r="EJ4996" i="131" s="1"/>
  <c r="EI21905" i="131"/>
  <c r="EL21905" i="131" s="1"/>
  <c r="EI9509" i="131"/>
  <c r="EL9509" i="131" s="1"/>
  <c r="EI5838" i="131"/>
  <c r="EJ5838" i="131" s="1"/>
  <c r="EI5836" i="131"/>
  <c r="EJ5836" i="131" s="1"/>
  <c r="EI5837" i="131"/>
  <c r="EJ5837" i="131" s="1"/>
  <c r="EI5834" i="131"/>
  <c r="EJ5834" i="131" s="1"/>
  <c r="EI5833" i="131"/>
  <c r="EJ5833" i="131" s="1"/>
  <c r="EI5832" i="131"/>
  <c r="EJ5832" i="131" s="1"/>
  <c r="EI5840" i="131"/>
  <c r="EJ5840" i="131" s="1"/>
  <c r="EI5841" i="131"/>
  <c r="EJ5841" i="131" s="1"/>
  <c r="EI5839" i="131"/>
  <c r="EJ5839" i="131" s="1"/>
  <c r="EI5835" i="131"/>
  <c r="EJ5835" i="131" s="1"/>
  <c r="EI11315" i="131"/>
  <c r="EL11315" i="131" s="1"/>
  <c r="EI21574" i="131"/>
  <c r="EL21574" i="131" s="1"/>
  <c r="EI24273" i="131"/>
  <c r="EL24273" i="131" s="1"/>
  <c r="EI8944" i="131"/>
  <c r="EL8944" i="131" s="1"/>
  <c r="EI258" i="131"/>
  <c r="EJ258" i="131" s="1"/>
  <c r="EI257" i="131"/>
  <c r="EJ257" i="131" s="1"/>
  <c r="EI5145" i="131"/>
  <c r="EJ5145" i="131" s="1"/>
  <c r="EI7519" i="131"/>
  <c r="EJ7519" i="131" s="1"/>
  <c r="EI19137" i="131"/>
  <c r="EL19137" i="131" s="1"/>
  <c r="EI5982" i="131"/>
  <c r="EJ5982" i="131" s="1"/>
  <c r="EI19052" i="131"/>
  <c r="EL19052" i="131" s="1"/>
  <c r="EI10925" i="131"/>
  <c r="EL10925" i="131" s="1"/>
  <c r="EI1551" i="131"/>
  <c r="EJ1551" i="131" s="1"/>
  <c r="EI8328" i="131"/>
  <c r="EJ8328" i="131" s="1"/>
  <c r="EI24035" i="131"/>
  <c r="EL24035" i="131" s="1"/>
  <c r="EI5113" i="131"/>
  <c r="EJ5113" i="131" s="1"/>
  <c r="EI3644" i="131"/>
  <c r="EJ3644" i="131" s="1"/>
  <c r="EI18450" i="131"/>
  <c r="EL18450" i="131" s="1"/>
  <c r="EI6647" i="131"/>
  <c r="EJ6647" i="131" s="1"/>
  <c r="EI1274" i="131"/>
  <c r="EJ1274" i="131" s="1"/>
  <c r="EI26007" i="131"/>
  <c r="EL26007" i="131" s="1"/>
  <c r="EI3321" i="131"/>
  <c r="EJ3321" i="131" s="1"/>
  <c r="EI2386" i="131"/>
  <c r="EJ2386" i="131" s="1"/>
  <c r="EI2384" i="131"/>
  <c r="EJ2384" i="131" s="1"/>
  <c r="EI18964" i="131"/>
  <c r="EL18964" i="131" s="1"/>
  <c r="EL10856" i="131"/>
  <c r="EI8391" i="131"/>
  <c r="EJ8391" i="131" s="1"/>
  <c r="EI8389" i="131"/>
  <c r="EJ8389" i="131" s="1"/>
  <c r="EI8385" i="131"/>
  <c r="EJ8385" i="131" s="1"/>
  <c r="EI8388" i="131"/>
  <c r="EJ8388" i="131" s="1"/>
  <c r="EI8386" i="131"/>
  <c r="EJ8386" i="131" s="1"/>
  <c r="EI8387" i="131"/>
  <c r="EJ8387" i="131" s="1"/>
  <c r="EI8384" i="131"/>
  <c r="EJ8384" i="131" s="1"/>
  <c r="EI8383" i="131"/>
  <c r="EJ8383" i="131" s="1"/>
  <c r="EI8382" i="131"/>
  <c r="EJ8382" i="131" s="1"/>
  <c r="EI8390" i="131"/>
  <c r="EJ8390" i="131" s="1"/>
  <c r="EI17465" i="131"/>
  <c r="EL17465" i="131" s="1"/>
  <c r="EI25354" i="131"/>
  <c r="EL25354" i="131" s="1"/>
  <c r="EI20793" i="131"/>
  <c r="EL20793" i="131" s="1"/>
  <c r="EI15185" i="131"/>
  <c r="EL15185" i="131" s="1"/>
  <c r="EI21510" i="131"/>
  <c r="EL21510" i="131" s="1"/>
  <c r="EI23279" i="131"/>
  <c r="EL23279" i="131" s="1"/>
  <c r="EI14670" i="131"/>
  <c r="EL14670" i="131" s="1"/>
  <c r="EI9123" i="131"/>
  <c r="EL9123" i="131" s="1"/>
  <c r="EI10320" i="131"/>
  <c r="EL10320" i="131" s="1"/>
  <c r="EI25796" i="131"/>
  <c r="EI24545" i="131"/>
  <c r="EL24545" i="131" s="1"/>
  <c r="EI25865" i="131"/>
  <c r="EL25865" i="131" s="1"/>
  <c r="EL17636" i="131"/>
  <c r="EI17073" i="131"/>
  <c r="EL17073" i="131" s="1"/>
  <c r="EI15305" i="131"/>
  <c r="EL15305" i="131" s="1"/>
  <c r="EI23577" i="131"/>
  <c r="EL23577" i="131" s="1"/>
  <c r="EI13858" i="131"/>
  <c r="EL13858" i="131" s="1"/>
  <c r="EI7156" i="131"/>
  <c r="EJ7156" i="131" s="1"/>
  <c r="EI14373" i="131"/>
  <c r="EL14373" i="131" s="1"/>
  <c r="EI228" i="131"/>
  <c r="EJ228" i="131" s="1"/>
  <c r="EI23944" i="131"/>
  <c r="EL23944" i="131" s="1"/>
  <c r="EI5954" i="131"/>
  <c r="EJ5954" i="131" s="1"/>
  <c r="EI5030" i="131"/>
  <c r="EJ5030" i="131" s="1"/>
  <c r="EI5031" i="131"/>
  <c r="EJ5031" i="131" s="1"/>
  <c r="EI5029" i="131"/>
  <c r="EJ5029" i="131" s="1"/>
  <c r="EI5025" i="131"/>
  <c r="EJ5025" i="131" s="1"/>
  <c r="EI5028" i="131"/>
  <c r="EJ5028" i="131" s="1"/>
  <c r="EI5026" i="131"/>
  <c r="EJ5026" i="131" s="1"/>
  <c r="EI5027" i="131"/>
  <c r="EJ5027" i="131" s="1"/>
  <c r="EI5024" i="131"/>
  <c r="EJ5024" i="131" s="1"/>
  <c r="EI5023" i="131"/>
  <c r="EJ5023" i="131" s="1"/>
  <c r="EI5022" i="131"/>
  <c r="EJ5022" i="131" s="1"/>
  <c r="EI25739" i="131"/>
  <c r="EL25739" i="131" s="1"/>
  <c r="EI14764" i="131"/>
  <c r="EL14764" i="131" s="1"/>
  <c r="EI24359" i="131"/>
  <c r="EL24359" i="131" s="1"/>
  <c r="EI16623" i="131"/>
  <c r="EL16623" i="131" s="1"/>
  <c r="EI1040" i="131"/>
  <c r="EJ1040" i="131" s="1"/>
  <c r="EI1041" i="131"/>
  <c r="EJ1041" i="131" s="1"/>
  <c r="EI1039" i="131"/>
  <c r="EJ1039" i="131" s="1"/>
  <c r="EI1035" i="131"/>
  <c r="EJ1035" i="131" s="1"/>
  <c r="EI1038" i="131"/>
  <c r="EJ1038" i="131" s="1"/>
  <c r="EI1036" i="131"/>
  <c r="EJ1036" i="131" s="1"/>
  <c r="EI1037" i="131"/>
  <c r="EJ1037" i="131" s="1"/>
  <c r="EI1034" i="131"/>
  <c r="EJ1034" i="131" s="1"/>
  <c r="EI1033" i="131"/>
  <c r="EJ1033" i="131" s="1"/>
  <c r="EI1032" i="131"/>
  <c r="EJ1032" i="131" s="1"/>
  <c r="EI8615" i="131"/>
  <c r="EL8615" i="131" s="1"/>
  <c r="EI7725" i="131"/>
  <c r="EJ7725" i="131" s="1"/>
  <c r="EI3764" i="131"/>
  <c r="EJ3764" i="131" s="1"/>
  <c r="EI3166" i="131"/>
  <c r="EJ3166" i="131" s="1"/>
  <c r="EI23792" i="131"/>
  <c r="EL23792" i="131" s="1"/>
  <c r="EI9064" i="131"/>
  <c r="EL9064" i="131" s="1"/>
  <c r="EI6621" i="131"/>
  <c r="EJ6621" i="131" s="1"/>
  <c r="EI6619" i="131"/>
  <c r="EJ6619" i="131" s="1"/>
  <c r="EI6615" i="131"/>
  <c r="EJ6615" i="131" s="1"/>
  <c r="EI6618" i="131"/>
  <c r="EJ6618" i="131" s="1"/>
  <c r="EI6616" i="131"/>
  <c r="EJ6616" i="131" s="1"/>
  <c r="EI6617" i="131"/>
  <c r="EJ6617" i="131" s="1"/>
  <c r="EI6614" i="131"/>
  <c r="EJ6614" i="131" s="1"/>
  <c r="EI6613" i="131"/>
  <c r="EJ6613" i="131" s="1"/>
  <c r="EI6612" i="131"/>
  <c r="EJ6612" i="131" s="1"/>
  <c r="EI6620" i="131"/>
  <c r="EJ6620" i="131" s="1"/>
  <c r="EI14675" i="131"/>
  <c r="EL14675" i="131" s="1"/>
  <c r="EI4430" i="131"/>
  <c r="EJ4430" i="131" s="1"/>
  <c r="EI4431" i="131"/>
  <c r="EJ4431" i="131" s="1"/>
  <c r="EI4429" i="131"/>
  <c r="EJ4429" i="131" s="1"/>
  <c r="EI4425" i="131"/>
  <c r="EJ4425" i="131" s="1"/>
  <c r="EI4428" i="131"/>
  <c r="EJ4428" i="131" s="1"/>
  <c r="EI4426" i="131"/>
  <c r="EJ4426" i="131" s="1"/>
  <c r="EI4427" i="131"/>
  <c r="EJ4427" i="131" s="1"/>
  <c r="EI4424" i="131"/>
  <c r="EJ4424" i="131" s="1"/>
  <c r="EI4423" i="131"/>
  <c r="EJ4423" i="131" s="1"/>
  <c r="EI4422" i="131"/>
  <c r="EJ4422" i="131" s="1"/>
  <c r="EI5061" i="131"/>
  <c r="EJ5061" i="131" s="1"/>
  <c r="EI6852" i="131"/>
  <c r="EJ6852" i="131" s="1"/>
  <c r="EI6861" i="131"/>
  <c r="EJ6861" i="131" s="1"/>
  <c r="EI11615" i="131"/>
  <c r="EL11615" i="131" s="1"/>
  <c r="EI26164" i="131"/>
  <c r="EL26164" i="131" s="1"/>
  <c r="EI18244" i="131"/>
  <c r="EL18244" i="131" s="1"/>
  <c r="EI2568" i="131"/>
  <c r="EJ2568" i="131" s="1"/>
  <c r="EI22324" i="131"/>
  <c r="EL22324" i="131" s="1"/>
  <c r="EI18663" i="131"/>
  <c r="EL18663" i="131" s="1"/>
  <c r="EL18026" i="131"/>
  <c r="EI25106" i="131"/>
  <c r="EI8645" i="131"/>
  <c r="EL8645" i="131" s="1"/>
  <c r="EI8787" i="131"/>
  <c r="EL8787" i="131" s="1"/>
  <c r="EI17615" i="131"/>
  <c r="EL17615" i="131" s="1"/>
  <c r="EI4968" i="131"/>
  <c r="EJ4968" i="131" s="1"/>
  <c r="EI14165" i="131"/>
  <c r="EL14165" i="131" s="1"/>
  <c r="EI8445" i="131"/>
  <c r="EJ8445" i="131" s="1"/>
  <c r="EI5086" i="131"/>
  <c r="EJ5086" i="131" s="1"/>
  <c r="EI5084" i="131"/>
  <c r="EJ5084" i="131" s="1"/>
  <c r="EI20098" i="131"/>
  <c r="EL20098" i="131" s="1"/>
  <c r="EI23760" i="131"/>
  <c r="EL23760" i="131" s="1"/>
  <c r="EI14493" i="131"/>
  <c r="EL14493" i="131" s="1"/>
  <c r="EI24513" i="131"/>
  <c r="EL24513" i="131" s="1"/>
  <c r="EI13202" i="131"/>
  <c r="EL13202" i="131" s="1"/>
  <c r="EI20765" i="131"/>
  <c r="EL20765" i="131" s="1"/>
  <c r="EI9659" i="131"/>
  <c r="EL9659" i="131" s="1"/>
  <c r="EI17337" i="131"/>
  <c r="EL17337" i="131" s="1"/>
  <c r="EI24963" i="131"/>
  <c r="EL24963" i="131" s="1"/>
  <c r="EI10204" i="131"/>
  <c r="EL10204" i="131" s="1"/>
  <c r="EI15686" i="131"/>
  <c r="EI23791" i="131"/>
  <c r="EL23791" i="131" s="1"/>
  <c r="EI19016" i="131"/>
  <c r="EI16204" i="131"/>
  <c r="EL16204" i="131" s="1"/>
  <c r="EI25022" i="131"/>
  <c r="EL25022" i="131" s="1"/>
  <c r="EI2657" i="131"/>
  <c r="EJ2657" i="131" s="1"/>
  <c r="EI12785" i="131"/>
  <c r="EL12785" i="131" s="1"/>
  <c r="EI11253" i="131"/>
  <c r="EL11253" i="131" s="1"/>
  <c r="EI15125" i="131"/>
  <c r="EL15125" i="131" s="1"/>
  <c r="EI14855" i="131"/>
  <c r="EL14855" i="131" s="1"/>
  <c r="EI19589" i="131"/>
  <c r="EL19589" i="131" s="1"/>
  <c r="EI18423" i="131"/>
  <c r="EL18423" i="131" s="1"/>
  <c r="EI22469" i="131"/>
  <c r="EL22469" i="131" s="1"/>
  <c r="EI22354" i="131"/>
  <c r="EL22354" i="131" s="1"/>
  <c r="EI6437" i="131"/>
  <c r="EJ6437" i="131" s="1"/>
  <c r="EI6433" i="131"/>
  <c r="EJ6433" i="131" s="1"/>
  <c r="EI19113" i="131"/>
  <c r="EL19113" i="131" s="1"/>
  <c r="EI9871" i="131"/>
  <c r="EL9871" i="131" s="1"/>
  <c r="EI11880" i="131"/>
  <c r="EL11880" i="131" s="1"/>
  <c r="EI1903" i="131"/>
  <c r="EJ1903" i="131" s="1"/>
  <c r="EI1902" i="131"/>
  <c r="EJ1902" i="131" s="1"/>
  <c r="EI1910" i="131"/>
  <c r="EJ1910" i="131" s="1"/>
  <c r="EI1911" i="131"/>
  <c r="EJ1911" i="131" s="1"/>
  <c r="EI1909" i="131"/>
  <c r="EJ1909" i="131" s="1"/>
  <c r="EI1905" i="131"/>
  <c r="EJ1905" i="131" s="1"/>
  <c r="EI1908" i="131"/>
  <c r="EJ1908" i="131" s="1"/>
  <c r="EI1906" i="131"/>
  <c r="EJ1906" i="131" s="1"/>
  <c r="EI1907" i="131"/>
  <c r="EJ1907" i="131" s="1"/>
  <c r="EI1904" i="131"/>
  <c r="EJ1904" i="131" s="1"/>
  <c r="EI7997" i="131"/>
  <c r="EJ7997" i="131" s="1"/>
  <c r="EI7994" i="131"/>
  <c r="EJ7994" i="131" s="1"/>
  <c r="EI7993" i="131"/>
  <c r="EJ7993" i="131" s="1"/>
  <c r="EI7992" i="131"/>
  <c r="EJ7992" i="131" s="1"/>
  <c r="EI8000" i="131"/>
  <c r="EJ8000" i="131" s="1"/>
  <c r="EI8001" i="131"/>
  <c r="EJ8001" i="131" s="1"/>
  <c r="EI7999" i="131"/>
  <c r="EJ7999" i="131" s="1"/>
  <c r="EI7995" i="131"/>
  <c r="EJ7995" i="131" s="1"/>
  <c r="EI7996" i="131"/>
  <c r="EJ7996" i="131" s="1"/>
  <c r="EI7998" i="131"/>
  <c r="EJ7998" i="131" s="1"/>
  <c r="EI2841" i="131"/>
  <c r="EJ2841" i="131" s="1"/>
  <c r="EI1125" i="131"/>
  <c r="EJ1125" i="131" s="1"/>
  <c r="EI13384" i="131"/>
  <c r="EL13384" i="131" s="1"/>
  <c r="EI5658" i="131"/>
  <c r="EJ5658" i="131" s="1"/>
  <c r="EI4575" i="131"/>
  <c r="EJ4575" i="131" s="1"/>
  <c r="EI21599" i="131"/>
  <c r="EL21599" i="131" s="1"/>
  <c r="EI852" i="131"/>
  <c r="EJ852" i="131" s="1"/>
  <c r="EI20039" i="131"/>
  <c r="EL20039" i="131" s="1"/>
  <c r="EI8532" i="131"/>
  <c r="EJ8532" i="131" s="1"/>
  <c r="EI8541" i="131"/>
  <c r="EJ8541" i="131" s="1"/>
  <c r="EI25226" i="131"/>
  <c r="EI7248" i="131"/>
  <c r="EJ7248" i="131" s="1"/>
  <c r="EL12386" i="131"/>
  <c r="EI25173" i="131"/>
  <c r="EL25173" i="131" s="1"/>
  <c r="EI11576" i="131"/>
  <c r="EI7543" i="131"/>
  <c r="EJ7543" i="131" s="1"/>
  <c r="EI17585" i="131"/>
  <c r="EL17585" i="131" s="1"/>
  <c r="EI3134" i="131"/>
  <c r="EJ3134" i="131" s="1"/>
  <c r="EI23705" i="131"/>
  <c r="EL23705" i="131" s="1"/>
  <c r="EI12003" i="131"/>
  <c r="EL12003" i="131" s="1"/>
  <c r="EI15003" i="131"/>
  <c r="EL15003" i="131" s="1"/>
  <c r="EI8566" i="131"/>
  <c r="EJ8566" i="131" s="1"/>
  <c r="EI14163" i="131"/>
  <c r="EL14163" i="131" s="1"/>
  <c r="EI19348" i="131"/>
  <c r="EL19348" i="131" s="1"/>
  <c r="EI12364" i="131"/>
  <c r="EL12364" i="131" s="1"/>
  <c r="EI18451" i="131"/>
  <c r="EL18451" i="131" s="1"/>
  <c r="EI25352" i="131"/>
  <c r="EL25352" i="131" s="1"/>
  <c r="EI25625" i="131"/>
  <c r="EL25625" i="131" s="1"/>
  <c r="EI8823" i="131"/>
  <c r="EL8823" i="131" s="1"/>
  <c r="EI1011" i="131"/>
  <c r="EJ1011" i="131" s="1"/>
  <c r="EI1009" i="131"/>
  <c r="EJ1009" i="131" s="1"/>
  <c r="EI1005" i="131"/>
  <c r="EJ1005" i="131" s="1"/>
  <c r="EI1008" i="131"/>
  <c r="EJ1008" i="131" s="1"/>
  <c r="EI1006" i="131"/>
  <c r="EJ1006" i="131" s="1"/>
  <c r="EI1007" i="131"/>
  <c r="EJ1007" i="131" s="1"/>
  <c r="EI1004" i="131"/>
  <c r="EJ1004" i="131" s="1"/>
  <c r="EI1003" i="131"/>
  <c r="EJ1003" i="131" s="1"/>
  <c r="EI1002" i="131"/>
  <c r="EJ1002" i="131" s="1"/>
  <c r="EI1010" i="131"/>
  <c r="EJ1010" i="131" s="1"/>
  <c r="EI10230" i="131"/>
  <c r="EL10230" i="131" s="1"/>
  <c r="EI14401" i="131"/>
  <c r="EL14401" i="131" s="1"/>
  <c r="EI17096" i="131"/>
  <c r="EI22109" i="131"/>
  <c r="EL22109" i="131" s="1"/>
  <c r="EI19743" i="131"/>
  <c r="EL19743" i="131" s="1"/>
  <c r="EI17280" i="131"/>
  <c r="EL17280" i="131" s="1"/>
  <c r="EI9209" i="131"/>
  <c r="EL9209" i="131" s="1"/>
  <c r="EI14969" i="131"/>
  <c r="EL14969" i="131" s="1"/>
  <c r="EI10286" i="131"/>
  <c r="EI18511" i="131"/>
  <c r="EL18511" i="131" s="1"/>
  <c r="EI10021" i="131"/>
  <c r="EL10021" i="131" s="1"/>
  <c r="EI26306" i="131"/>
  <c r="EI27152" i="131"/>
  <c r="EL27152" i="131" s="1"/>
  <c r="EI18453" i="131"/>
  <c r="EL18453" i="131" s="1"/>
  <c r="EI17645" i="131"/>
  <c r="EL17645" i="131" s="1"/>
  <c r="EI10411" i="131"/>
  <c r="EL10411" i="131" s="1"/>
  <c r="EI26879" i="131"/>
  <c r="EL26879" i="131" s="1"/>
  <c r="EI21753" i="131"/>
  <c r="EL21753" i="131" s="1"/>
  <c r="EI19054" i="131"/>
  <c r="EL19054" i="131" s="1"/>
  <c r="EI25503" i="131"/>
  <c r="EL25503" i="131" s="1"/>
  <c r="EI10920" i="131"/>
  <c r="EL10920" i="131" s="1"/>
  <c r="EI23852" i="131"/>
  <c r="EL23852" i="131" s="1"/>
  <c r="EI14494" i="131"/>
  <c r="EL14494" i="131" s="1"/>
  <c r="EI24245" i="131"/>
  <c r="EL24245" i="131" s="1"/>
  <c r="EI17255" i="131"/>
  <c r="EL17255" i="131" s="1"/>
  <c r="EI11161" i="131"/>
  <c r="EL11161" i="131" s="1"/>
  <c r="EI13924" i="131"/>
  <c r="EL13924" i="131" s="1"/>
  <c r="EI20642" i="131"/>
  <c r="EL20642" i="131" s="1"/>
  <c r="EI20070" i="131"/>
  <c r="EL20070" i="131" s="1"/>
  <c r="EI18869" i="131"/>
  <c r="EL18869" i="131" s="1"/>
  <c r="EI16741" i="131"/>
  <c r="EL16741" i="131" s="1"/>
  <c r="EI27153" i="131"/>
  <c r="EL27153" i="131" s="1"/>
  <c r="EI23669" i="131"/>
  <c r="EL23669" i="131" s="1"/>
  <c r="EI12570" i="131"/>
  <c r="EL12570" i="131" s="1"/>
  <c r="EI11456" i="131"/>
  <c r="EI13804" i="131"/>
  <c r="EL13804" i="131" s="1"/>
  <c r="EL22436" i="131"/>
  <c r="EI1816" i="131"/>
  <c r="EJ1816" i="131" s="1"/>
  <c r="EI1814" i="131"/>
  <c r="EJ1814" i="131" s="1"/>
  <c r="EI3735" i="131"/>
  <c r="EJ3735" i="131" s="1"/>
  <c r="EI3736" i="131"/>
  <c r="EJ3736" i="131" s="1"/>
  <c r="EI11457" i="131"/>
  <c r="EL11457" i="131" s="1"/>
  <c r="EI11609" i="131"/>
  <c r="EL11609" i="131" s="1"/>
  <c r="EI24986" i="131"/>
  <c r="EI13829" i="131"/>
  <c r="EL13829" i="131" s="1"/>
  <c r="EI20760" i="131"/>
  <c r="EL20760" i="131" s="1"/>
  <c r="EI19526" i="131"/>
  <c r="EI26940" i="131"/>
  <c r="EL26940" i="131" s="1"/>
  <c r="EI25591" i="131"/>
  <c r="EL25591" i="131" s="1"/>
  <c r="EI5807" i="131"/>
  <c r="EJ5807" i="131" s="1"/>
  <c r="EI5803" i="131"/>
  <c r="EJ5803" i="131" s="1"/>
  <c r="EI11014" i="131"/>
  <c r="EL11014" i="131" s="1"/>
  <c r="EI20914" i="131"/>
  <c r="EL20914" i="131" s="1"/>
  <c r="EI5714" i="131"/>
  <c r="EJ5714" i="131" s="1"/>
  <c r="EI11486" i="131"/>
  <c r="EI23583" i="131"/>
  <c r="EL23583" i="131" s="1"/>
  <c r="EI18959" i="131"/>
  <c r="EL18959" i="131" s="1"/>
  <c r="EI2958" i="131"/>
  <c r="EJ2958" i="131" s="1"/>
  <c r="EI4934" i="131"/>
  <c r="EJ4934" i="131" s="1"/>
  <c r="EI4932" i="131"/>
  <c r="EJ4932" i="131" s="1"/>
  <c r="EI14192" i="131"/>
  <c r="EL14192" i="131" s="1"/>
  <c r="EI17429" i="131"/>
  <c r="EL17429" i="131" s="1"/>
  <c r="EI15993" i="131"/>
  <c r="EL15993" i="131" s="1"/>
  <c r="EI4605" i="131"/>
  <c r="EJ4605" i="131" s="1"/>
  <c r="EI26906" i="131"/>
  <c r="EI25892" i="131"/>
  <c r="EL25892" i="131" s="1"/>
  <c r="EI347" i="131"/>
  <c r="EJ347" i="131" s="1"/>
  <c r="EI343" i="131"/>
  <c r="EJ343" i="131" s="1"/>
  <c r="EI13864" i="131"/>
  <c r="EL13864" i="131" s="1"/>
  <c r="EI21358" i="131"/>
  <c r="EL21358" i="131" s="1"/>
  <c r="EI21807" i="131"/>
  <c r="EL21807" i="131" s="1"/>
  <c r="EI17315" i="131"/>
  <c r="EL17315" i="131" s="1"/>
  <c r="EI18755" i="131"/>
  <c r="EL18755" i="131" s="1"/>
  <c r="EI17672" i="131"/>
  <c r="EL17672" i="131" s="1"/>
  <c r="EI15299" i="131"/>
  <c r="EL15299" i="131" s="1"/>
  <c r="EI8704" i="131"/>
  <c r="EL8704" i="131" s="1"/>
  <c r="EI17097" i="131"/>
  <c r="EL17097" i="131" s="1"/>
  <c r="EI18542" i="131"/>
  <c r="EL18542" i="131" s="1"/>
  <c r="EI23462" i="131"/>
  <c r="EL23462" i="131" s="1"/>
  <c r="EI11793" i="131"/>
  <c r="EL11793" i="131" s="1"/>
  <c r="EI22020" i="131"/>
  <c r="EL22020" i="131" s="1"/>
  <c r="EI14972" i="131"/>
  <c r="EL14972" i="131" s="1"/>
  <c r="EI10295" i="131"/>
  <c r="EL10295" i="131" s="1"/>
  <c r="EL18476" i="131"/>
  <c r="EI15602" i="131"/>
  <c r="EL15602" i="131" s="1"/>
  <c r="EI27029" i="131"/>
  <c r="EL27029" i="131" s="1"/>
  <c r="EI14345" i="131"/>
  <c r="EL14345" i="131" s="1"/>
  <c r="EI21005" i="131"/>
  <c r="EL21005" i="131" s="1"/>
  <c r="EI21176" i="131"/>
  <c r="EI24360" i="131"/>
  <c r="EL24360" i="131" s="1"/>
  <c r="EI20366" i="131"/>
  <c r="EI25082" i="131"/>
  <c r="EL25082" i="131" s="1"/>
  <c r="EI17642" i="131"/>
  <c r="EL17642" i="131" s="1"/>
  <c r="EI11045" i="131"/>
  <c r="EL11045" i="131" s="1"/>
  <c r="EI10408" i="131"/>
  <c r="EL10408" i="131" s="1"/>
  <c r="EI14283" i="131"/>
  <c r="EL14283" i="131" s="1"/>
  <c r="EI17850" i="131"/>
  <c r="EL17850" i="131" s="1"/>
  <c r="EI17705" i="131"/>
  <c r="EL17705" i="131" s="1"/>
  <c r="EI16679" i="131"/>
  <c r="EL16679" i="131" s="1"/>
  <c r="EI19025" i="131"/>
  <c r="EL19025" i="131" s="1"/>
  <c r="EI26702" i="131"/>
  <c r="EL26702" i="131" s="1"/>
  <c r="EI16983" i="131"/>
  <c r="EL16983" i="131" s="1"/>
  <c r="EI12779" i="131"/>
  <c r="EL12779" i="131" s="1"/>
  <c r="EI11251" i="131"/>
  <c r="EL11251" i="131" s="1"/>
  <c r="EI15119" i="131"/>
  <c r="EL15119" i="131" s="1"/>
  <c r="EI6827" i="131"/>
  <c r="EJ6827" i="131" s="1"/>
  <c r="EI6824" i="131"/>
  <c r="EJ6824" i="131" s="1"/>
  <c r="EI6823" i="131"/>
  <c r="EJ6823" i="131" s="1"/>
  <c r="EI6822" i="131"/>
  <c r="EJ6822" i="131" s="1"/>
  <c r="EI6830" i="131"/>
  <c r="EJ6830" i="131" s="1"/>
  <c r="EI6831" i="131"/>
  <c r="EJ6831" i="131" s="1"/>
  <c r="EI6829" i="131"/>
  <c r="EJ6829" i="131" s="1"/>
  <c r="EI6825" i="131"/>
  <c r="EJ6825" i="131" s="1"/>
  <c r="EI6826" i="131"/>
  <c r="EJ6826" i="131" s="1"/>
  <c r="EI6828" i="131"/>
  <c r="EJ6828" i="131" s="1"/>
  <c r="EI4218" i="131"/>
  <c r="EJ4218" i="131" s="1"/>
  <c r="EI10082" i="131"/>
  <c r="EL10082" i="131" s="1"/>
  <c r="EI23578" i="131"/>
  <c r="EL23578" i="131" s="1"/>
  <c r="EI9086" i="131"/>
  <c r="EI22502" i="131"/>
  <c r="EL22502" i="131" s="1"/>
  <c r="EI19895" i="131"/>
  <c r="EL19895" i="131" s="1"/>
  <c r="EI3108" i="131"/>
  <c r="EJ3108" i="131" s="1"/>
  <c r="EI23135" i="131"/>
  <c r="EL23135" i="131" s="1"/>
  <c r="EI22617" i="131"/>
  <c r="EL22617" i="131" s="1"/>
  <c r="EI13408" i="131"/>
  <c r="EL13408" i="131" s="1"/>
  <c r="EI14098" i="131"/>
  <c r="EL14098" i="131" s="1"/>
  <c r="EI23970" i="131"/>
  <c r="EL23970" i="131" s="1"/>
  <c r="EI19288" i="131"/>
  <c r="EL19288" i="131" s="1"/>
  <c r="EI21515" i="131"/>
  <c r="EL21515" i="131" s="1"/>
  <c r="EI9059" i="131"/>
  <c r="EL9059" i="131" s="1"/>
  <c r="EI9304" i="131"/>
  <c r="EL9304" i="131" s="1"/>
  <c r="EI3079" i="131"/>
  <c r="EJ3079" i="131" s="1"/>
  <c r="EI21815" i="131"/>
  <c r="EL21815" i="131" s="1"/>
  <c r="EI26277" i="131"/>
  <c r="EL26277" i="131" s="1"/>
  <c r="EI3973" i="131"/>
  <c r="EJ3973" i="131" s="1"/>
  <c r="EL12116" i="131"/>
  <c r="EI5176" i="131"/>
  <c r="EJ5176" i="131" s="1"/>
  <c r="EI15356" i="131"/>
  <c r="EI11279" i="131"/>
  <c r="EL11279" i="131" s="1"/>
  <c r="EI24271" i="131"/>
  <c r="EL24271" i="131" s="1"/>
  <c r="EI22921" i="131"/>
  <c r="EL22921" i="131" s="1"/>
  <c r="EI22414" i="131"/>
  <c r="EL22414" i="131" s="1"/>
  <c r="EI4695" i="131"/>
  <c r="EJ4695" i="131" s="1"/>
  <c r="EI23310" i="131"/>
  <c r="EL23310" i="131" s="1"/>
  <c r="EI26487" i="131"/>
  <c r="EL26487" i="131" s="1"/>
  <c r="EI7309" i="131"/>
  <c r="EJ7309" i="131" s="1"/>
  <c r="EI8204" i="131"/>
  <c r="EJ8204" i="131" s="1"/>
  <c r="EI8202" i="131"/>
  <c r="EJ8202" i="131" s="1"/>
  <c r="EL19706" i="131"/>
  <c r="EI13442" i="131"/>
  <c r="EL13442" i="131" s="1"/>
  <c r="EI9780" i="131"/>
  <c r="EL9780" i="131" s="1"/>
  <c r="EI8088" i="131"/>
  <c r="EJ8088" i="131" s="1"/>
  <c r="EI19979" i="131"/>
  <c r="EL19979" i="131" s="1"/>
  <c r="EI25112" i="131"/>
  <c r="EL25112" i="131" s="1"/>
  <c r="EI25918" i="131"/>
  <c r="EL25918" i="131" s="1"/>
  <c r="EI20702" i="131"/>
  <c r="EL20702" i="131" s="1"/>
  <c r="EI14255" i="131"/>
  <c r="EL14255" i="131" s="1"/>
  <c r="EI1580" i="131"/>
  <c r="EJ1580" i="131" s="1"/>
  <c r="EI8759" i="131"/>
  <c r="EL8759" i="131" s="1"/>
  <c r="EI11518" i="131"/>
  <c r="EL11518" i="131" s="1"/>
  <c r="EI26518" i="131"/>
  <c r="EL26518" i="131" s="1"/>
  <c r="EI17460" i="131"/>
  <c r="EL17460" i="131" s="1"/>
  <c r="EI18814" i="131"/>
  <c r="EL18814" i="131" s="1"/>
  <c r="EL21206" i="131"/>
  <c r="EI20791" i="131"/>
  <c r="EL20791" i="131" s="1"/>
  <c r="EI13017" i="131"/>
  <c r="EL13017" i="131" s="1"/>
  <c r="EI18927" i="131"/>
  <c r="EL18927" i="131" s="1"/>
  <c r="EI24843" i="131"/>
  <c r="EL24843" i="131" s="1"/>
  <c r="EI14248" i="131"/>
  <c r="EL14248" i="131" s="1"/>
  <c r="EI22467" i="131"/>
  <c r="EL22467" i="131" s="1"/>
  <c r="EI13170" i="131"/>
  <c r="EL13170" i="131" s="1"/>
  <c r="EI10049" i="131"/>
  <c r="EL10049" i="131" s="1"/>
  <c r="EI10325" i="131"/>
  <c r="EL10325" i="131" s="1"/>
  <c r="EI24095" i="131"/>
  <c r="EL24095" i="131" s="1"/>
  <c r="EI4790" i="131"/>
  <c r="EJ4790" i="131" s="1"/>
  <c r="EI4791" i="131"/>
  <c r="EJ4791" i="131" s="1"/>
  <c r="EI4789" i="131"/>
  <c r="EJ4789" i="131" s="1"/>
  <c r="EI4785" i="131"/>
  <c r="EJ4785" i="131" s="1"/>
  <c r="EI4788" i="131"/>
  <c r="EJ4788" i="131" s="1"/>
  <c r="EI4786" i="131"/>
  <c r="EJ4786" i="131" s="1"/>
  <c r="EI4787" i="131"/>
  <c r="EJ4787" i="131" s="1"/>
  <c r="EI4784" i="131"/>
  <c r="EJ4784" i="131" s="1"/>
  <c r="EI4783" i="131"/>
  <c r="EJ4783" i="131" s="1"/>
  <c r="EI4782" i="131"/>
  <c r="EJ4782" i="131" s="1"/>
  <c r="EI11852" i="131"/>
  <c r="EL11852" i="131" s="1"/>
  <c r="EI20250" i="131"/>
  <c r="EL20250" i="131" s="1"/>
  <c r="EI12298" i="131"/>
  <c r="EL12298" i="131" s="1"/>
  <c r="EI16232" i="131"/>
  <c r="EL16232" i="131" s="1"/>
  <c r="EI24598" i="131"/>
  <c r="EL24598" i="131" s="1"/>
  <c r="EI21752" i="131"/>
  <c r="EL21752" i="131" s="1"/>
  <c r="EI17225" i="131"/>
  <c r="EL17225" i="131" s="1"/>
  <c r="EI8640" i="131"/>
  <c r="EL8640" i="131" s="1"/>
  <c r="EI9542" i="131"/>
  <c r="EL9542" i="131" s="1"/>
  <c r="EI21659" i="131"/>
  <c r="EL21659" i="131" s="1"/>
  <c r="EI19257" i="131"/>
  <c r="EL19257" i="131" s="1"/>
  <c r="EI7880" i="131"/>
  <c r="EJ7880" i="131" s="1"/>
  <c r="EI16200" i="131"/>
  <c r="EL16200" i="131" s="1"/>
  <c r="EI2061" i="131"/>
  <c r="EJ2061" i="131" s="1"/>
  <c r="EI23942" i="131"/>
  <c r="EL23942" i="131" s="1"/>
  <c r="EI2596" i="131"/>
  <c r="EJ2596" i="131" s="1"/>
  <c r="EI13411" i="131"/>
  <c r="EL13411" i="131" s="1"/>
  <c r="EI27094" i="131"/>
  <c r="EL27094" i="131" s="1"/>
  <c r="EI823" i="131"/>
  <c r="EJ823" i="131" s="1"/>
  <c r="EI822" i="131"/>
  <c r="EJ822" i="131" s="1"/>
  <c r="EI830" i="131"/>
  <c r="EJ830" i="131" s="1"/>
  <c r="EI831" i="131"/>
  <c r="EJ831" i="131" s="1"/>
  <c r="EI829" i="131"/>
  <c r="EJ829" i="131" s="1"/>
  <c r="EI825" i="131"/>
  <c r="EJ825" i="131" s="1"/>
  <c r="EI828" i="131"/>
  <c r="EJ828" i="131" s="1"/>
  <c r="EI826" i="131"/>
  <c r="EJ826" i="131" s="1"/>
  <c r="EI827" i="131"/>
  <c r="EJ827" i="131" s="1"/>
  <c r="EI824" i="131"/>
  <c r="EJ824" i="131" s="1"/>
  <c r="EI24297" i="131"/>
  <c r="EL24297" i="131" s="1"/>
  <c r="EI22595" i="131"/>
  <c r="EL22595" i="131" s="1"/>
  <c r="EI14945" i="131"/>
  <c r="EL14945" i="131" s="1"/>
  <c r="EI14762" i="131"/>
  <c r="EL14762" i="131" s="1"/>
  <c r="EI15181" i="131"/>
  <c r="EL15181" i="131" s="1"/>
  <c r="EI1877" i="131"/>
  <c r="EJ1877" i="131" s="1"/>
  <c r="EI19080" i="131"/>
  <c r="EL19080" i="131" s="1"/>
  <c r="EI25592" i="131"/>
  <c r="EL25592" i="131" s="1"/>
  <c r="EI20429" i="131"/>
  <c r="EL20429" i="131" s="1"/>
  <c r="EI11762" i="131"/>
  <c r="EL11762" i="131" s="1"/>
  <c r="EI23156" i="131"/>
  <c r="EI14097" i="131"/>
  <c r="EL14097" i="131" s="1"/>
  <c r="EI23968" i="131"/>
  <c r="EL23968" i="131" s="1"/>
  <c r="EI24001" i="131"/>
  <c r="EL24001" i="131" s="1"/>
  <c r="EI10919" i="131"/>
  <c r="EL10919" i="131" s="1"/>
  <c r="EI9721" i="131"/>
  <c r="EL9721" i="131" s="1"/>
  <c r="EI1190" i="131"/>
  <c r="EJ1190" i="131" s="1"/>
  <c r="EI13080" i="131"/>
  <c r="EL13080" i="131" s="1"/>
  <c r="EI11398" i="131"/>
  <c r="EL11398" i="131" s="1"/>
  <c r="EI16775" i="131"/>
  <c r="EL16775" i="131" s="1"/>
  <c r="EI16920" i="131"/>
  <c r="EL16920" i="131" s="1"/>
  <c r="EI26585" i="131"/>
  <c r="EL26585" i="131" s="1"/>
  <c r="EI18271" i="131"/>
  <c r="EL18271" i="131" s="1"/>
  <c r="EI2357" i="131"/>
  <c r="EJ2357" i="131" s="1"/>
  <c r="EI22473" i="131"/>
  <c r="EL22473" i="131" s="1"/>
  <c r="EI12598" i="131"/>
  <c r="EL12598" i="131" s="1"/>
  <c r="EI19138" i="131"/>
  <c r="EL19138" i="131" s="1"/>
  <c r="EI21777" i="131"/>
  <c r="EL21777" i="131" s="1"/>
  <c r="EI6320" i="131"/>
  <c r="EJ6320" i="131" s="1"/>
  <c r="EI16169" i="131"/>
  <c r="EL16169" i="131" s="1"/>
  <c r="EI9088" i="131"/>
  <c r="EL9088" i="131" s="1"/>
  <c r="EI3230" i="131"/>
  <c r="EJ3230" i="131" s="1"/>
  <c r="EI18156" i="131"/>
  <c r="EL12146" i="131"/>
  <c r="EI18657" i="131"/>
  <c r="EL18657" i="131" s="1"/>
  <c r="EI12510" i="131"/>
  <c r="EL12510" i="131" s="1"/>
  <c r="EI26878" i="131"/>
  <c r="EL26878" i="131" s="1"/>
  <c r="EI11283" i="131"/>
  <c r="EL11283" i="131" s="1"/>
  <c r="EI9689" i="131"/>
  <c r="EL9689" i="131" s="1"/>
  <c r="EI18840" i="131"/>
  <c r="EL18840" i="131" s="1"/>
  <c r="EI11823" i="131"/>
  <c r="EL11823" i="131" s="1"/>
  <c r="EI26787" i="131"/>
  <c r="EL26787" i="131" s="1"/>
  <c r="EL11636" i="131"/>
  <c r="EI7693" i="131"/>
  <c r="EJ7693" i="131" s="1"/>
  <c r="EI18062" i="131"/>
  <c r="EL18062" i="131" s="1"/>
  <c r="EI2113" i="131"/>
  <c r="EJ2113" i="131" s="1"/>
  <c r="EI2120" i="131"/>
  <c r="EJ2120" i="131" s="1"/>
  <c r="EI11939" i="131"/>
  <c r="EL11939" i="131" s="1"/>
  <c r="EI2987" i="131"/>
  <c r="EJ2987" i="131" s="1"/>
  <c r="EI2983" i="131"/>
  <c r="EJ2983" i="131" s="1"/>
  <c r="EI16890" i="131"/>
  <c r="EL16890" i="131" s="1"/>
  <c r="EI2147" i="131"/>
  <c r="EJ2147" i="131" s="1"/>
  <c r="EI2143" i="131"/>
  <c r="EJ2143" i="131" s="1"/>
  <c r="EI6466" i="131"/>
  <c r="EJ6466" i="131" s="1"/>
  <c r="EI6464" i="131"/>
  <c r="EJ6464" i="131" s="1"/>
  <c r="EI1515" i="131"/>
  <c r="EJ1515" i="131" s="1"/>
  <c r="EI6766" i="131"/>
  <c r="EJ6766" i="131" s="1"/>
  <c r="EI914" i="131"/>
  <c r="EJ914" i="131" s="1"/>
  <c r="EI7002" i="131"/>
  <c r="EJ7002" i="131" s="1"/>
  <c r="EI7011" i="131"/>
  <c r="EJ7011" i="131" s="1"/>
  <c r="EI2414" i="131"/>
  <c r="EJ2414" i="131" s="1"/>
  <c r="EI5479" i="131"/>
  <c r="EJ5479" i="131" s="1"/>
  <c r="EI1784" i="131"/>
  <c r="EJ1784" i="131" s="1"/>
  <c r="EI1782" i="131"/>
  <c r="EJ1782" i="131" s="1"/>
  <c r="EI5330" i="131"/>
  <c r="EJ5330" i="131" s="1"/>
  <c r="EI5384" i="131"/>
  <c r="EJ5384" i="131" s="1"/>
  <c r="EI5537" i="131"/>
  <c r="EJ5537" i="131" s="1"/>
  <c r="EI2507" i="131"/>
  <c r="EJ2507" i="131" s="1"/>
  <c r="EI2503" i="131"/>
  <c r="EJ2503" i="131" s="1"/>
  <c r="EI7845" i="131"/>
  <c r="EJ7845" i="131" s="1"/>
  <c r="EI2686" i="131"/>
  <c r="EJ2686" i="131" s="1"/>
  <c r="EI5624" i="131"/>
  <c r="EJ5624" i="131" s="1"/>
  <c r="EI496" i="131"/>
  <c r="EJ496" i="131" s="1"/>
  <c r="EI494" i="131"/>
  <c r="EJ494" i="131" s="1"/>
  <c r="EI1932" i="131"/>
  <c r="EJ1932" i="131" s="1"/>
  <c r="EI3252" i="131"/>
  <c r="EJ3252" i="131" s="1"/>
  <c r="EI4488" i="131"/>
  <c r="EJ4488" i="131" s="1"/>
  <c r="EI5354" i="131"/>
  <c r="EJ5354" i="131" s="1"/>
  <c r="EI1341" i="131"/>
  <c r="EJ1341" i="131" s="1"/>
  <c r="EI2781" i="131"/>
  <c r="EJ2781" i="131" s="1"/>
  <c r="EI6740" i="131"/>
  <c r="EJ6740" i="131" s="1"/>
  <c r="EI6739" i="131"/>
  <c r="EJ6739" i="131" s="1"/>
  <c r="EI8121" i="131"/>
  <c r="EJ8121" i="131" s="1"/>
  <c r="EI4881" i="131"/>
  <c r="EJ4881" i="131" s="1"/>
  <c r="EI6017" i="131"/>
  <c r="EJ6017" i="131" s="1"/>
  <c r="EI767" i="131"/>
  <c r="EJ767" i="131" s="1"/>
  <c r="EI7034" i="131"/>
  <c r="EJ7034" i="131" s="1"/>
  <c r="EI7032" i="131"/>
  <c r="EJ7032" i="131" s="1"/>
  <c r="EI1431" i="131"/>
  <c r="EJ1431" i="131" s="1"/>
  <c r="EI7671" i="131"/>
  <c r="EJ7671" i="131" s="1"/>
  <c r="EI2717" i="131"/>
  <c r="EJ2717" i="131" s="1"/>
  <c r="EI6702" i="131"/>
  <c r="EJ6702" i="131" s="1"/>
  <c r="EI7911" i="131"/>
  <c r="EJ7911" i="131" s="1"/>
  <c r="EI7396" i="131"/>
  <c r="EJ7396" i="131" s="1"/>
  <c r="EI5570" i="131"/>
  <c r="EJ5570" i="131" s="1"/>
  <c r="EI7217" i="131"/>
  <c r="EJ7217" i="131" s="1"/>
  <c r="EI975" i="131"/>
  <c r="EJ975" i="131" s="1"/>
  <c r="EI2295" i="131"/>
  <c r="EJ2295" i="131" s="1"/>
  <c r="EI2296" i="131"/>
  <c r="EJ2296" i="131" s="1"/>
  <c r="EI5450" i="131"/>
  <c r="EJ5450" i="131" s="1"/>
  <c r="EI1967" i="131"/>
  <c r="EJ1967" i="131" s="1"/>
  <c r="EI375" i="131"/>
  <c r="EJ375" i="131" s="1"/>
  <c r="EI552" i="131"/>
  <c r="EJ552" i="131" s="1"/>
  <c r="EI561" i="131"/>
  <c r="EJ561" i="131" s="1"/>
  <c r="EI3950" i="131"/>
  <c r="EJ3950" i="131" s="1"/>
  <c r="EI434" i="131"/>
  <c r="EJ434" i="131" s="1"/>
  <c r="EI3402" i="131"/>
  <c r="EJ3402" i="131" s="1"/>
  <c r="EI3411" i="131"/>
  <c r="EJ3411" i="131" s="1"/>
  <c r="EI8028" i="131"/>
  <c r="EJ8028" i="131" s="1"/>
  <c r="EI2029" i="131"/>
  <c r="EJ2029" i="131" s="1"/>
  <c r="EI403" i="131"/>
  <c r="EJ403" i="131" s="1"/>
  <c r="EI6346" i="131"/>
  <c r="EJ6346" i="131" s="1"/>
  <c r="EI6344" i="131"/>
  <c r="EJ6344" i="131" s="1"/>
  <c r="EI7098" i="131"/>
  <c r="EJ7098" i="131" s="1"/>
  <c r="EI7633" i="131"/>
  <c r="EJ7633" i="131" s="1"/>
  <c r="EI7632" i="131"/>
  <c r="EJ7632" i="131" s="1"/>
  <c r="EI7640" i="131"/>
  <c r="EJ7640" i="131" s="1"/>
  <c r="EI7641" i="131"/>
  <c r="EJ7641" i="131" s="1"/>
  <c r="EI7639" i="131"/>
  <c r="EJ7639" i="131" s="1"/>
  <c r="EI7635" i="131"/>
  <c r="EJ7635" i="131" s="1"/>
  <c r="EI7638" i="131"/>
  <c r="EJ7638" i="131" s="1"/>
  <c r="EI7636" i="131"/>
  <c r="EJ7636" i="131" s="1"/>
  <c r="EI7637" i="131"/>
  <c r="EJ7637" i="131" s="1"/>
  <c r="EI7634" i="131"/>
  <c r="EJ7634" i="131" s="1"/>
  <c r="EI11156" i="131"/>
  <c r="EI1760" i="131"/>
  <c r="EJ1760" i="131" s="1"/>
  <c r="EI1761" i="131"/>
  <c r="EJ1761" i="131" s="1"/>
  <c r="EI1759" i="131"/>
  <c r="EJ1759" i="131" s="1"/>
  <c r="EI1755" i="131"/>
  <c r="EJ1755" i="131" s="1"/>
  <c r="EI1758" i="131"/>
  <c r="EJ1758" i="131" s="1"/>
  <c r="EI1756" i="131"/>
  <c r="EJ1756" i="131" s="1"/>
  <c r="EI1757" i="131"/>
  <c r="EJ1757" i="131" s="1"/>
  <c r="EI1754" i="131"/>
  <c r="EJ1754" i="131" s="1"/>
  <c r="EI1753" i="131"/>
  <c r="EJ1753" i="131" s="1"/>
  <c r="EI1752" i="131"/>
  <c r="EJ1752" i="131" s="1"/>
  <c r="EI25437" i="131"/>
  <c r="EL25437" i="131" s="1"/>
  <c r="EI10316" i="131"/>
  <c r="EI17846" i="131"/>
  <c r="EI5924" i="131"/>
  <c r="EJ5924" i="131" s="1"/>
  <c r="EI5923" i="131"/>
  <c r="EJ5923" i="131" s="1"/>
  <c r="EI5922" i="131"/>
  <c r="EJ5922" i="131" s="1"/>
  <c r="EI5930" i="131"/>
  <c r="EJ5930" i="131" s="1"/>
  <c r="EI5931" i="131"/>
  <c r="EJ5931" i="131" s="1"/>
  <c r="EI5929" i="131"/>
  <c r="EJ5929" i="131" s="1"/>
  <c r="EI5925" i="131"/>
  <c r="EJ5925" i="131" s="1"/>
  <c r="EI5928" i="131"/>
  <c r="EJ5928" i="131" s="1"/>
  <c r="EI5926" i="131"/>
  <c r="EJ5926" i="131" s="1"/>
  <c r="EI5927" i="131"/>
  <c r="EJ5927" i="131" s="1"/>
  <c r="EI23966" i="131"/>
  <c r="EI19286" i="131"/>
  <c r="EI27095" i="131"/>
  <c r="EL27095" i="131" s="1"/>
  <c r="EI21056" i="131"/>
  <c r="EI11216" i="131"/>
  <c r="EI16616" i="131"/>
  <c r="EI23426" i="131"/>
  <c r="EI3377" i="131"/>
  <c r="EJ3377" i="131" s="1"/>
  <c r="EI18446" i="131"/>
  <c r="EI4101" i="131"/>
  <c r="EJ4101" i="131" s="1"/>
  <c r="EI4542" i="131"/>
  <c r="EJ4542" i="131" s="1"/>
  <c r="EI4551" i="131"/>
  <c r="EJ4551" i="131" s="1"/>
  <c r="EL20036" i="131"/>
  <c r="EI23306" i="131"/>
  <c r="EI22024" i="131"/>
  <c r="EL22024" i="131" s="1"/>
  <c r="EI22347" i="131"/>
  <c r="EL22347" i="131" s="1"/>
  <c r="EI21780" i="131"/>
  <c r="EL21780" i="131" s="1"/>
  <c r="EI6948" i="131"/>
  <c r="EJ6948" i="131" s="1"/>
  <c r="EI6944" i="131"/>
  <c r="EJ6944" i="131" s="1"/>
  <c r="EI13865" i="131"/>
  <c r="EL13865" i="131" s="1"/>
  <c r="EL20276" i="131"/>
  <c r="EI14966" i="131"/>
  <c r="EI14495" i="131"/>
  <c r="EL14495" i="131" s="1"/>
  <c r="EI22231" i="131"/>
  <c r="EL22231" i="131" s="1"/>
  <c r="EI10415" i="131"/>
  <c r="EL10415" i="131" s="1"/>
  <c r="EL11246" i="131"/>
  <c r="EI531" i="131"/>
  <c r="EJ531" i="131" s="1"/>
  <c r="EI529" i="131"/>
  <c r="EJ529" i="131" s="1"/>
  <c r="EI525" i="131"/>
  <c r="EJ525" i="131" s="1"/>
  <c r="EI528" i="131"/>
  <c r="EJ528" i="131" s="1"/>
  <c r="EI526" i="131"/>
  <c r="EJ526" i="131" s="1"/>
  <c r="EI527" i="131"/>
  <c r="EJ527" i="131" s="1"/>
  <c r="EI524" i="131"/>
  <c r="EJ524" i="131" s="1"/>
  <c r="EI523" i="131"/>
  <c r="EJ523" i="131" s="1"/>
  <c r="EI522" i="131"/>
  <c r="EJ522" i="131" s="1"/>
  <c r="EI530" i="131"/>
  <c r="EJ530" i="131" s="1"/>
  <c r="EI467" i="131"/>
  <c r="EJ467" i="131" s="1"/>
  <c r="EI463" i="131"/>
  <c r="EJ463" i="131" s="1"/>
  <c r="EI24752" i="131"/>
  <c r="EL24752" i="131" s="1"/>
  <c r="EI22412" i="131"/>
  <c r="EL22412" i="131" s="1"/>
  <c r="EI16624" i="131"/>
  <c r="EL16624" i="131" s="1"/>
  <c r="EI23666" i="131"/>
  <c r="EI11217" i="131"/>
  <c r="EL11217" i="131" s="1"/>
  <c r="EI680" i="131"/>
  <c r="EJ680" i="131" s="1"/>
  <c r="EI681" i="131"/>
  <c r="EJ681" i="131" s="1"/>
  <c r="EI679" i="131"/>
  <c r="EJ679" i="131" s="1"/>
  <c r="EI675" i="131"/>
  <c r="EJ675" i="131" s="1"/>
  <c r="EI678" i="131"/>
  <c r="EJ678" i="131" s="1"/>
  <c r="EI676" i="131"/>
  <c r="EJ676" i="131" s="1"/>
  <c r="EI677" i="131"/>
  <c r="EJ677" i="131" s="1"/>
  <c r="EI674" i="131"/>
  <c r="EJ674" i="131" s="1"/>
  <c r="EI673" i="131"/>
  <c r="EJ673" i="131" s="1"/>
  <c r="EI672" i="131"/>
  <c r="EJ672" i="131" s="1"/>
  <c r="EI15514" i="131"/>
  <c r="EL15514" i="131" s="1"/>
  <c r="EI13412" i="131"/>
  <c r="EL13412" i="131" s="1"/>
  <c r="EI12596" i="131"/>
  <c r="EI2447" i="131"/>
  <c r="EJ2447" i="131" s="1"/>
  <c r="EI3495" i="131"/>
  <c r="EJ3495" i="131" s="1"/>
  <c r="EI3496" i="131"/>
  <c r="EJ3496" i="131" s="1"/>
  <c r="EI18004" i="131"/>
  <c r="EL18004" i="131" s="1"/>
  <c r="EI6407" i="131"/>
  <c r="EJ6407" i="131" s="1"/>
  <c r="EI11764" i="131"/>
  <c r="EL11764" i="131" s="1"/>
  <c r="EI4392" i="131"/>
  <c r="EJ4392" i="131" s="1"/>
  <c r="EI8236" i="131"/>
  <c r="EJ8236" i="131" s="1"/>
  <c r="EI8237" i="131"/>
  <c r="EJ8237" i="131" s="1"/>
  <c r="EI11222" i="131"/>
  <c r="EL11222" i="131" s="1"/>
  <c r="EI14996" i="131"/>
  <c r="EI2748" i="131"/>
  <c r="EJ2748" i="131" s="1"/>
  <c r="EI14156" i="131"/>
  <c r="EI8178" i="131"/>
  <c r="EJ8178" i="131" s="1"/>
  <c r="EI16886" i="131"/>
  <c r="EI4849" i="131"/>
  <c r="EJ4849" i="131" s="1"/>
  <c r="EI8355" i="131"/>
  <c r="EJ8355" i="131" s="1"/>
  <c r="EI4641" i="131"/>
  <c r="EJ4641" i="131" s="1"/>
  <c r="EL21656" i="131"/>
  <c r="EI17464" i="131"/>
  <c r="EL17464" i="131" s="1"/>
  <c r="EI583" i="131"/>
  <c r="EJ583" i="131" s="1"/>
  <c r="EI582" i="131"/>
  <c r="EJ582" i="131" s="1"/>
  <c r="EI590" i="131"/>
  <c r="EJ590" i="131" s="1"/>
  <c r="EI591" i="131"/>
  <c r="EJ591" i="131" s="1"/>
  <c r="EI589" i="131"/>
  <c r="EJ589" i="131" s="1"/>
  <c r="EI585" i="131"/>
  <c r="EJ585" i="131" s="1"/>
  <c r="EI588" i="131"/>
  <c r="EJ588" i="131" s="1"/>
  <c r="EI586" i="131"/>
  <c r="EJ586" i="131" s="1"/>
  <c r="EI587" i="131"/>
  <c r="EJ587" i="131" s="1"/>
  <c r="EI584" i="131"/>
  <c r="EJ584" i="131" s="1"/>
  <c r="EI11277" i="131"/>
  <c r="EL11277" i="131" s="1"/>
  <c r="EI22799" i="131"/>
  <c r="EL22799" i="131" s="1"/>
  <c r="EI18241" i="131"/>
  <c r="EL18241" i="131" s="1"/>
  <c r="EI11876" i="131"/>
  <c r="EI25376" i="131"/>
  <c r="EI24335" i="131"/>
  <c r="EL24335" i="131" s="1"/>
  <c r="EI24778" i="131"/>
  <c r="EL24778" i="131" s="1"/>
  <c r="EI9005" i="131"/>
  <c r="EL9005" i="131" s="1"/>
  <c r="EI15785" i="131"/>
  <c r="EL15785" i="131" s="1"/>
  <c r="EI24964" i="131"/>
  <c r="EL24964" i="131" s="1"/>
  <c r="EI12988" i="131"/>
  <c r="EL12988" i="131" s="1"/>
  <c r="EI18243" i="131"/>
  <c r="EL18243" i="131" s="1"/>
  <c r="EI9538" i="131"/>
  <c r="EL9538" i="131" s="1"/>
  <c r="EI23938" i="131"/>
  <c r="EL23938" i="131" s="1"/>
  <c r="EI11760" i="131"/>
  <c r="EL11760" i="131" s="1"/>
  <c r="EI25023" i="131"/>
  <c r="EL25023" i="131" s="1"/>
  <c r="EI21065" i="131"/>
  <c r="EL21065" i="131" s="1"/>
  <c r="EI24305" i="131"/>
  <c r="EL24305" i="131" s="1"/>
  <c r="EI798" i="131"/>
  <c r="EJ798" i="131" s="1"/>
  <c r="EI1636" i="131"/>
  <c r="EJ1636" i="131" s="1"/>
  <c r="EI26369" i="131"/>
  <c r="EL26369" i="131" s="1"/>
  <c r="EI2175" i="131"/>
  <c r="EJ2175" i="131" s="1"/>
  <c r="EI2176" i="131"/>
  <c r="EJ2176" i="131" s="1"/>
  <c r="EI23765" i="131"/>
  <c r="EL23765" i="131" s="1"/>
  <c r="EI8614" i="131"/>
  <c r="EL8614" i="131" s="1"/>
  <c r="EI25618" i="131"/>
  <c r="EL25618" i="131" s="1"/>
  <c r="EI7602" i="131"/>
  <c r="EJ7602" i="131" s="1"/>
  <c r="EI7611" i="131"/>
  <c r="EJ7611" i="131" s="1"/>
  <c r="EI10234" i="131"/>
  <c r="EL10234" i="131" s="1"/>
  <c r="EI18960" i="131"/>
  <c r="EL18960" i="131" s="1"/>
  <c r="EI4999" i="131"/>
  <c r="EJ4999" i="131" s="1"/>
  <c r="EI4998" i="131"/>
  <c r="EJ4998" i="131" s="1"/>
  <c r="EI15509" i="131"/>
  <c r="EL15509" i="131" s="1"/>
  <c r="EI16409" i="131"/>
  <c r="EL16409" i="131" s="1"/>
  <c r="EI25050" i="131"/>
  <c r="EL25050" i="131" s="1"/>
  <c r="EI8795" i="131"/>
  <c r="EL8795" i="131" s="1"/>
  <c r="EI252" i="131"/>
  <c r="EJ252" i="131" s="1"/>
  <c r="EI25649" i="131"/>
  <c r="EL25649" i="131" s="1"/>
  <c r="EI5149" i="131"/>
  <c r="EJ5149" i="131" s="1"/>
  <c r="EI7521" i="131"/>
  <c r="EJ7521" i="131" s="1"/>
  <c r="EI5986" i="131"/>
  <c r="EJ5986" i="131" s="1"/>
  <c r="EI5983" i="131"/>
  <c r="EJ5983" i="131" s="1"/>
  <c r="EI12957" i="131"/>
  <c r="EL12957" i="131" s="1"/>
  <c r="EI1550" i="131"/>
  <c r="EJ1550" i="131" s="1"/>
  <c r="EI8325" i="131"/>
  <c r="EJ8325" i="131" s="1"/>
  <c r="EI5114" i="131"/>
  <c r="EJ5114" i="131" s="1"/>
  <c r="EI3647" i="131"/>
  <c r="EJ3647" i="131" s="1"/>
  <c r="EI14195" i="131"/>
  <c r="EL14195" i="131" s="1"/>
  <c r="EI14164" i="131"/>
  <c r="EL14164" i="131" s="1"/>
  <c r="EI6646" i="131"/>
  <c r="EJ6646" i="131" s="1"/>
  <c r="EI18058" i="131"/>
  <c r="EL18058" i="131" s="1"/>
  <c r="EI1277" i="131"/>
  <c r="EJ1277" i="131" s="1"/>
  <c r="EI3313" i="131"/>
  <c r="EJ3313" i="131" s="1"/>
  <c r="EI3320" i="131"/>
  <c r="EJ3320" i="131" s="1"/>
  <c r="EI2388" i="131"/>
  <c r="EJ2388" i="131" s="1"/>
  <c r="EI21362" i="131"/>
  <c r="EL21362" i="131" s="1"/>
  <c r="EI26072" i="131"/>
  <c r="EL26072" i="131" s="1"/>
  <c r="EI8824" i="131"/>
  <c r="EL8824" i="131" s="1"/>
  <c r="EI3824" i="131"/>
  <c r="EJ3824" i="131" s="1"/>
  <c r="EI3823" i="131"/>
  <c r="EJ3823" i="131" s="1"/>
  <c r="EI3822" i="131"/>
  <c r="EJ3822" i="131" s="1"/>
  <c r="EI3830" i="131"/>
  <c r="EJ3830" i="131" s="1"/>
  <c r="EI3831" i="131"/>
  <c r="EJ3831" i="131" s="1"/>
  <c r="EI3829" i="131"/>
  <c r="EJ3829" i="131" s="1"/>
  <c r="EI3825" i="131"/>
  <c r="EJ3825" i="131" s="1"/>
  <c r="EI3828" i="131"/>
  <c r="EJ3828" i="131" s="1"/>
  <c r="EI3826" i="131"/>
  <c r="EJ3826" i="131" s="1"/>
  <c r="EI3827" i="131"/>
  <c r="EJ3827" i="131" s="1"/>
  <c r="EI13414" i="131"/>
  <c r="EL13414" i="131" s="1"/>
  <c r="EI2210" i="131"/>
  <c r="EJ2210" i="131" s="1"/>
  <c r="EI2211" i="131"/>
  <c r="EJ2211" i="131" s="1"/>
  <c r="EI2209" i="131"/>
  <c r="EJ2209" i="131" s="1"/>
  <c r="EI2205" i="131"/>
  <c r="EJ2205" i="131" s="1"/>
  <c r="EI2208" i="131"/>
  <c r="EJ2208" i="131" s="1"/>
  <c r="EI2206" i="131"/>
  <c r="EJ2206" i="131" s="1"/>
  <c r="EI2207" i="131"/>
  <c r="EJ2207" i="131" s="1"/>
  <c r="EI2204" i="131"/>
  <c r="EJ2204" i="131" s="1"/>
  <c r="EI2203" i="131"/>
  <c r="EJ2203" i="131" s="1"/>
  <c r="EI2202" i="131"/>
  <c r="EJ2202" i="131" s="1"/>
  <c r="EI9124" i="131"/>
  <c r="EL9124" i="131" s="1"/>
  <c r="EI20973" i="131"/>
  <c r="EL20973" i="131" s="1"/>
  <c r="EI9875" i="131"/>
  <c r="EL9875" i="131" s="1"/>
  <c r="EI11433" i="131"/>
  <c r="EL11433" i="131" s="1"/>
  <c r="EI18266" i="131"/>
  <c r="EI24965" i="131"/>
  <c r="EL24965" i="131" s="1"/>
  <c r="EI10196" i="131"/>
  <c r="EI25562" i="131"/>
  <c r="EL25562" i="131" s="1"/>
  <c r="EI25925" i="131"/>
  <c r="EL25925" i="131" s="1"/>
  <c r="EI19949" i="131"/>
  <c r="EL19949" i="131" s="1"/>
  <c r="EI7158" i="131"/>
  <c r="EJ7158" i="131" s="1"/>
  <c r="EI23855" i="131"/>
  <c r="EL23855" i="131" s="1"/>
  <c r="EI26705" i="131"/>
  <c r="EL26705" i="131" s="1"/>
  <c r="EI225" i="131"/>
  <c r="EJ225" i="131" s="1"/>
  <c r="EI5957" i="131"/>
  <c r="EJ5957" i="131" s="1"/>
  <c r="EI23253" i="131"/>
  <c r="EL23253" i="131" s="1"/>
  <c r="EI20069" i="131"/>
  <c r="EL20069" i="131" s="1"/>
  <c r="EI19655" i="131"/>
  <c r="EL19655" i="131" s="1"/>
  <c r="EI21716" i="131"/>
  <c r="EI7729" i="131"/>
  <c r="EJ7729" i="131" s="1"/>
  <c r="EI14102" i="131"/>
  <c r="EL14102" i="131" s="1"/>
  <c r="EI18118" i="131"/>
  <c r="EL18118" i="131" s="1"/>
  <c r="EI3767" i="131"/>
  <c r="EJ3767" i="131" s="1"/>
  <c r="EI3168" i="131"/>
  <c r="EJ3168" i="131" s="1"/>
  <c r="EI24755" i="131"/>
  <c r="EL24755" i="131" s="1"/>
  <c r="EI25802" i="131"/>
  <c r="EL25802" i="131" s="1"/>
  <c r="EI27155" i="131"/>
  <c r="EL27155" i="131" s="1"/>
  <c r="EI12605" i="131"/>
  <c r="EL12605" i="131" s="1"/>
  <c r="EI5053" i="131"/>
  <c r="EJ5053" i="131" s="1"/>
  <c r="EI5060" i="131"/>
  <c r="EJ5060" i="131" s="1"/>
  <c r="EI6853" i="131"/>
  <c r="EJ6853" i="131" s="1"/>
  <c r="EI26459" i="131"/>
  <c r="EL26459" i="131" s="1"/>
  <c r="EI11313" i="131"/>
  <c r="EL11313" i="131" s="1"/>
  <c r="EI23427" i="131"/>
  <c r="EL23427" i="131" s="1"/>
  <c r="EI2565" i="131"/>
  <c r="EJ2565" i="131" s="1"/>
  <c r="EI19857" i="131"/>
  <c r="EL19857" i="131" s="1"/>
  <c r="EI4965" i="131"/>
  <c r="EJ4965" i="131" s="1"/>
  <c r="EI8449" i="131"/>
  <c r="EJ8449" i="131" s="1"/>
  <c r="EI18986" i="131"/>
  <c r="EI5088" i="131"/>
  <c r="EJ5088" i="131" s="1"/>
  <c r="EI19466" i="131"/>
  <c r="EL18926" i="131"/>
  <c r="EI26070" i="131"/>
  <c r="EL26070" i="131" s="1"/>
  <c r="EI26254" i="131"/>
  <c r="EL26254" i="131" s="1"/>
  <c r="EI15455" i="131"/>
  <c r="EL15455" i="131" s="1"/>
  <c r="EI20789" i="131"/>
  <c r="EL20789" i="131" s="1"/>
  <c r="EI12365" i="131"/>
  <c r="EL12365" i="131" s="1"/>
  <c r="EI11850" i="131"/>
  <c r="EL11850" i="131" s="1"/>
  <c r="EL25166" i="131"/>
  <c r="EI13203" i="131"/>
  <c r="EL13203" i="131" s="1"/>
  <c r="EI14427" i="131"/>
  <c r="EL14427" i="131" s="1"/>
  <c r="EI12959" i="131"/>
  <c r="EL12959" i="131" s="1"/>
  <c r="EI16737" i="131"/>
  <c r="EL16737" i="131" s="1"/>
  <c r="EI15419" i="131"/>
  <c r="EL15419" i="131" s="1"/>
  <c r="EI20253" i="131"/>
  <c r="EL20253" i="131" s="1"/>
  <c r="EI22769" i="131"/>
  <c r="EL22769" i="131" s="1"/>
  <c r="EI6193" i="131"/>
  <c r="EJ6193" i="131" s="1"/>
  <c r="EI6200" i="131"/>
  <c r="EJ6200" i="131" s="1"/>
  <c r="EI6201" i="131"/>
  <c r="EJ6201" i="131" s="1"/>
  <c r="EI6199" i="131"/>
  <c r="EJ6199" i="131" s="1"/>
  <c r="EI6195" i="131"/>
  <c r="EJ6195" i="131" s="1"/>
  <c r="EI6198" i="131"/>
  <c r="EJ6198" i="131" s="1"/>
  <c r="EI6196" i="131"/>
  <c r="EJ6196" i="131" s="1"/>
  <c r="EI6197" i="131"/>
  <c r="EJ6197" i="131" s="1"/>
  <c r="EI6192" i="131"/>
  <c r="EJ6192" i="131" s="1"/>
  <c r="EI6194" i="131"/>
  <c r="EJ6194" i="131" s="1"/>
  <c r="EI21755" i="131"/>
  <c r="EL21755" i="131" s="1"/>
  <c r="EI22138" i="131"/>
  <c r="EL22138" i="131" s="1"/>
  <c r="EI14369" i="131"/>
  <c r="EL14369" i="131" s="1"/>
  <c r="EI2655" i="131"/>
  <c r="EJ2655" i="131" s="1"/>
  <c r="EI2656" i="131"/>
  <c r="EJ2656" i="131" s="1"/>
  <c r="EI22355" i="131"/>
  <c r="EL22355" i="131" s="1"/>
  <c r="EI9844" i="131"/>
  <c r="EL9844" i="131" s="1"/>
  <c r="EI25738" i="131"/>
  <c r="EL25738" i="131" s="1"/>
  <c r="EI14727" i="131"/>
  <c r="EL14727" i="131" s="1"/>
  <c r="EI25858" i="131"/>
  <c r="EL25858" i="131" s="1"/>
  <c r="EI7427" i="131"/>
  <c r="EJ7427" i="131" s="1"/>
  <c r="EI7424" i="131"/>
  <c r="EJ7424" i="131" s="1"/>
  <c r="EI7423" i="131"/>
  <c r="EJ7423" i="131" s="1"/>
  <c r="EI7422" i="131"/>
  <c r="EJ7422" i="131" s="1"/>
  <c r="EI7430" i="131"/>
  <c r="EJ7430" i="131" s="1"/>
  <c r="EI7431" i="131"/>
  <c r="EJ7431" i="131" s="1"/>
  <c r="EI7429" i="131"/>
  <c r="EJ7429" i="131" s="1"/>
  <c r="EI7425" i="131"/>
  <c r="EJ7425" i="131" s="1"/>
  <c r="EI7428" i="131"/>
  <c r="EJ7428" i="131" s="1"/>
  <c r="EI7426" i="131"/>
  <c r="EJ7426" i="131" s="1"/>
  <c r="EI14880" i="131"/>
  <c r="EL14880" i="131" s="1"/>
  <c r="EI6436" i="131"/>
  <c r="EJ6436" i="131" s="1"/>
  <c r="EI12268" i="131"/>
  <c r="EL12268" i="131" s="1"/>
  <c r="EI24664" i="131"/>
  <c r="EL24664" i="131" s="1"/>
  <c r="EI15628" i="131"/>
  <c r="EL15628" i="131" s="1"/>
  <c r="EI17490" i="131"/>
  <c r="EL17490" i="131" s="1"/>
  <c r="EI17733" i="131"/>
  <c r="EL17733" i="131" s="1"/>
  <c r="EI2833" i="131"/>
  <c r="EJ2833" i="131" s="1"/>
  <c r="EI2840" i="131"/>
  <c r="EJ2840" i="131" s="1"/>
  <c r="EI1130" i="131"/>
  <c r="EJ1130" i="131" s="1"/>
  <c r="EI1129" i="131"/>
  <c r="EJ1129" i="131" s="1"/>
  <c r="EI5655" i="131"/>
  <c r="EJ5655" i="131" s="1"/>
  <c r="EI26013" i="131"/>
  <c r="EL26013" i="131" s="1"/>
  <c r="EI4579" i="131"/>
  <c r="EJ4579" i="131" s="1"/>
  <c r="EL10046" i="131"/>
  <c r="EI853" i="131"/>
  <c r="EJ853" i="131" s="1"/>
  <c r="EI14576" i="131"/>
  <c r="EI18875" i="131"/>
  <c r="EL18875" i="131" s="1"/>
  <c r="EI18962" i="131"/>
  <c r="EL18962" i="131" s="1"/>
  <c r="EI8533" i="131"/>
  <c r="EJ8533" i="131" s="1"/>
  <c r="EI8540" i="131"/>
  <c r="EJ8540" i="131" s="1"/>
  <c r="EI7245" i="131"/>
  <c r="EJ7245" i="131" s="1"/>
  <c r="EI17789" i="131"/>
  <c r="EL17789" i="131" s="1"/>
  <c r="EI16949" i="131"/>
  <c r="EL16949" i="131" s="1"/>
  <c r="EI7548" i="131"/>
  <c r="EJ7548" i="131" s="1"/>
  <c r="EI7544" i="131"/>
  <c r="EJ7544" i="131" s="1"/>
  <c r="EI25445" i="131"/>
  <c r="EL25445" i="131" s="1"/>
  <c r="EI3137" i="131"/>
  <c r="EJ3137" i="131" s="1"/>
  <c r="EI18874" i="131"/>
  <c r="EL18874" i="131" s="1"/>
  <c r="EI23430" i="131"/>
  <c r="EL23430" i="131" s="1"/>
  <c r="EI13533" i="131"/>
  <c r="EL13533" i="131" s="1"/>
  <c r="EI8568" i="131"/>
  <c r="EJ8568" i="131" s="1"/>
  <c r="EI17433" i="131"/>
  <c r="EL17433" i="131" s="1"/>
  <c r="EI18898" i="131"/>
  <c r="EL18898" i="131" s="1"/>
  <c r="EL24056" i="131"/>
  <c r="EI21657" i="131"/>
  <c r="EL21657" i="131" s="1"/>
  <c r="EI17281" i="131"/>
  <c r="EL17281" i="131" s="1"/>
  <c r="EI23102" i="131"/>
  <c r="EL23102" i="131" s="1"/>
  <c r="EI17459" i="131"/>
  <c r="EL17459" i="131" s="1"/>
  <c r="EI25353" i="131"/>
  <c r="EL25353" i="131" s="1"/>
  <c r="EI26880" i="131"/>
  <c r="EL26880" i="131" s="1"/>
  <c r="EI12269" i="131"/>
  <c r="EL12269" i="131" s="1"/>
  <c r="EI11100" i="131"/>
  <c r="EL11100" i="131" s="1"/>
  <c r="EI9302" i="131"/>
  <c r="EL9302" i="131" s="1"/>
  <c r="EL13706" i="131"/>
  <c r="EI23459" i="131"/>
  <c r="EL23459" i="131" s="1"/>
  <c r="EI15571" i="131"/>
  <c r="EL15571" i="131" s="1"/>
  <c r="EI25474" i="131"/>
  <c r="EL25474" i="131" s="1"/>
  <c r="EI25382" i="131"/>
  <c r="EL25382" i="131" s="1"/>
  <c r="EI9122" i="131"/>
  <c r="EL9122" i="131" s="1"/>
  <c r="EI11157" i="131"/>
  <c r="EL11157" i="131" s="1"/>
  <c r="EI15599" i="131"/>
  <c r="EL15599" i="131" s="1"/>
  <c r="EI13200" i="131"/>
  <c r="EL13200" i="131" s="1"/>
  <c r="EI4452" i="131"/>
  <c r="EJ4452" i="131" s="1"/>
  <c r="EI4460" i="131"/>
  <c r="EJ4460" i="131" s="1"/>
  <c r="EI4461" i="131"/>
  <c r="EJ4461" i="131" s="1"/>
  <c r="EI4459" i="131"/>
  <c r="EJ4459" i="131" s="1"/>
  <c r="EI4455" i="131"/>
  <c r="EJ4455" i="131" s="1"/>
  <c r="EI4458" i="131"/>
  <c r="EJ4458" i="131" s="1"/>
  <c r="EI4456" i="131"/>
  <c r="EJ4456" i="131" s="1"/>
  <c r="EI4457" i="131"/>
  <c r="EJ4457" i="131" s="1"/>
  <c r="EI4454" i="131"/>
  <c r="EJ4454" i="131" s="1"/>
  <c r="EI4453" i="131"/>
  <c r="EJ4453" i="131" s="1"/>
  <c r="EI9899" i="131"/>
  <c r="EL9899" i="131" s="1"/>
  <c r="EI22232" i="131"/>
  <c r="EL22232" i="131" s="1"/>
  <c r="EI10410" i="131"/>
  <c r="EL10410" i="131" s="1"/>
  <c r="EI25438" i="131"/>
  <c r="EL25438" i="131" s="1"/>
  <c r="EI17704" i="131"/>
  <c r="EL17704" i="131" s="1"/>
  <c r="EI12275" i="131"/>
  <c r="EL12275" i="131" s="1"/>
  <c r="EI16167" i="131"/>
  <c r="EL16167" i="131" s="1"/>
  <c r="EI19024" i="131"/>
  <c r="EL19024" i="131" s="1"/>
  <c r="EI10384" i="131"/>
  <c r="EL10384" i="131" s="1"/>
  <c r="EI26699" i="131"/>
  <c r="EL26699" i="131" s="1"/>
  <c r="EI15572" i="131"/>
  <c r="EL15572" i="131" s="1"/>
  <c r="EI16985" i="131"/>
  <c r="EL16985" i="131" s="1"/>
  <c r="EI25415" i="131"/>
  <c r="EL25415" i="131" s="1"/>
  <c r="EI14853" i="131"/>
  <c r="EL14853" i="131" s="1"/>
  <c r="EI23488" i="131"/>
  <c r="EL23488" i="131" s="1"/>
  <c r="EI22499" i="131"/>
  <c r="EL22499" i="131" s="1"/>
  <c r="EI9632" i="131"/>
  <c r="EL9632" i="131" s="1"/>
  <c r="EI22052" i="131"/>
  <c r="EL22052" i="131" s="1"/>
  <c r="EI9390" i="131"/>
  <c r="EL9390" i="131" s="1"/>
  <c r="EI13410" i="131"/>
  <c r="EL13410" i="131" s="1"/>
  <c r="EI14101" i="131"/>
  <c r="EL14101" i="131" s="1"/>
  <c r="EI19199" i="131"/>
  <c r="EL19199" i="131" s="1"/>
  <c r="EI20103" i="131"/>
  <c r="EL20103" i="131" s="1"/>
  <c r="EI18005" i="131"/>
  <c r="EL18005" i="131" s="1"/>
  <c r="EI1818" i="131"/>
  <c r="EJ1818" i="131" s="1"/>
  <c r="EI1817" i="131"/>
  <c r="EJ1817" i="131" s="1"/>
  <c r="EL17366" i="131"/>
  <c r="EI3739" i="131"/>
  <c r="EJ3739" i="131" s="1"/>
  <c r="EI3738" i="131"/>
  <c r="EJ3738" i="131" s="1"/>
  <c r="EI9481" i="131"/>
  <c r="EL9481" i="131" s="1"/>
  <c r="EI20819" i="131"/>
  <c r="EL20819" i="131" s="1"/>
  <c r="EI11312" i="131"/>
  <c r="EL11312" i="131" s="1"/>
  <c r="EI19050" i="131"/>
  <c r="EL19050" i="131" s="1"/>
  <c r="EI27147" i="131"/>
  <c r="EL27147" i="131" s="1"/>
  <c r="EI21664" i="131"/>
  <c r="EL21664" i="131" s="1"/>
  <c r="EI5806" i="131"/>
  <c r="EJ5806" i="131" s="1"/>
  <c r="EI5804" i="131"/>
  <c r="EJ5804" i="131" s="1"/>
  <c r="EI18662" i="131"/>
  <c r="EL18662" i="131" s="1"/>
  <c r="EI5717" i="131"/>
  <c r="EJ5717" i="131" s="1"/>
  <c r="EI25920" i="131"/>
  <c r="EL25920" i="131" s="1"/>
  <c r="EI2955" i="131"/>
  <c r="EJ2955" i="131" s="1"/>
  <c r="EI4937" i="131"/>
  <c r="EJ4937" i="131" s="1"/>
  <c r="EI26792" i="131"/>
  <c r="EL26792" i="131" s="1"/>
  <c r="EI17609" i="131"/>
  <c r="EL17609" i="131" s="1"/>
  <c r="EI18063" i="131"/>
  <c r="EL18063" i="131" s="1"/>
  <c r="EI4609" i="131"/>
  <c r="EJ4609" i="131" s="1"/>
  <c r="EI346" i="131"/>
  <c r="EJ346" i="131" s="1"/>
  <c r="EI25077" i="131"/>
  <c r="EL25077" i="131" s="1"/>
  <c r="EI26762" i="131"/>
  <c r="EL26762" i="131" s="1"/>
  <c r="EL25766" i="131"/>
  <c r="EI11075" i="131"/>
  <c r="EL11075" i="131" s="1"/>
  <c r="EI9029" i="131"/>
  <c r="EL9029" i="131" s="1"/>
  <c r="EI13594" i="131"/>
  <c r="EL13594" i="131" s="1"/>
  <c r="EI20281" i="131"/>
  <c r="EL20281" i="131" s="1"/>
  <c r="EI20939" i="131"/>
  <c r="EL20939" i="131" s="1"/>
  <c r="EI17727" i="131"/>
  <c r="EL17727" i="131" s="1"/>
  <c r="EI137" i="131"/>
  <c r="EJ137" i="131" s="1"/>
  <c r="EI132" i="131"/>
  <c r="EJ132" i="131" s="1"/>
  <c r="EI134" i="131"/>
  <c r="EJ134" i="131" s="1"/>
  <c r="EI140" i="131"/>
  <c r="EJ140" i="131" s="1"/>
  <c r="EI141" i="131"/>
  <c r="EJ141" i="131" s="1"/>
  <c r="EI139" i="131"/>
  <c r="EJ139" i="131" s="1"/>
  <c r="EI135" i="131"/>
  <c r="EJ135" i="131" s="1"/>
  <c r="EI133" i="131"/>
  <c r="EJ133" i="131" s="1"/>
  <c r="EI138" i="131"/>
  <c r="EJ138" i="131" s="1"/>
  <c r="EI136" i="131"/>
  <c r="EJ136" i="131" s="1"/>
  <c r="EI9120" i="131"/>
  <c r="EL9120" i="131" s="1"/>
  <c r="EI15214" i="131"/>
  <c r="EL15214" i="131" s="1"/>
  <c r="EI26011" i="131"/>
  <c r="EL26011" i="131" s="1"/>
  <c r="EI1303" i="131"/>
  <c r="EJ1303" i="131" s="1"/>
  <c r="EI1302" i="131"/>
  <c r="EJ1302" i="131" s="1"/>
  <c r="EI1310" i="131"/>
  <c r="EJ1310" i="131" s="1"/>
  <c r="EI1311" i="131"/>
  <c r="EJ1311" i="131" s="1"/>
  <c r="EI1309" i="131"/>
  <c r="EJ1309" i="131" s="1"/>
  <c r="EI1305" i="131"/>
  <c r="EJ1305" i="131" s="1"/>
  <c r="EI1308" i="131"/>
  <c r="EJ1308" i="131" s="1"/>
  <c r="EI1306" i="131"/>
  <c r="EJ1306" i="131" s="1"/>
  <c r="EI1307" i="131"/>
  <c r="EJ1307" i="131" s="1"/>
  <c r="EI1304" i="131"/>
  <c r="EJ1304" i="131" s="1"/>
  <c r="EI20163" i="131"/>
  <c r="EL20163" i="131" s="1"/>
  <c r="EI17643" i="131"/>
  <c r="EL17643" i="131" s="1"/>
  <c r="EI12870" i="131"/>
  <c r="EL12870" i="131" s="1"/>
  <c r="EI14250" i="131"/>
  <c r="EL14250" i="131" s="1"/>
  <c r="EI23849" i="131"/>
  <c r="EL23849" i="131" s="1"/>
  <c r="EI14370" i="131"/>
  <c r="EL14370" i="131" s="1"/>
  <c r="EI27088" i="131"/>
  <c r="EL27088" i="131" s="1"/>
  <c r="EI11252" i="131"/>
  <c r="EL11252" i="131" s="1"/>
  <c r="EI14849" i="131"/>
  <c r="EL14849" i="131" s="1"/>
  <c r="EI4215" i="131"/>
  <c r="EJ4215" i="131" s="1"/>
  <c r="EI9750" i="131"/>
  <c r="EL9750" i="131" s="1"/>
  <c r="EI12060" i="131"/>
  <c r="EL12060" i="131" s="1"/>
  <c r="EI25924" i="131"/>
  <c r="EL25924" i="131" s="1"/>
  <c r="EI17491" i="131"/>
  <c r="EL17491" i="131" s="1"/>
  <c r="EI3105" i="131"/>
  <c r="EJ3105" i="131" s="1"/>
  <c r="EI26221" i="131"/>
  <c r="EL26221" i="131" s="1"/>
  <c r="EI19652" i="131"/>
  <c r="EL19652" i="131" s="1"/>
  <c r="EI11585" i="131"/>
  <c r="EL11585" i="131" s="1"/>
  <c r="EI12869" i="131"/>
  <c r="EL12869" i="131" s="1"/>
  <c r="EI24363" i="131"/>
  <c r="EL24363" i="131" s="1"/>
  <c r="EI14009" i="131"/>
  <c r="EL14009" i="131" s="1"/>
  <c r="EI12809" i="131"/>
  <c r="EL12809" i="131" s="1"/>
  <c r="EI3081" i="131"/>
  <c r="EJ3081" i="131" s="1"/>
  <c r="EI11855" i="131"/>
  <c r="EL11855" i="131" s="1"/>
  <c r="EI14612" i="131"/>
  <c r="EL14612" i="131" s="1"/>
  <c r="EI3974" i="131"/>
  <c r="EJ3974" i="131" s="1"/>
  <c r="EI20821" i="131"/>
  <c r="EL20821" i="131" s="1"/>
  <c r="EI5178" i="131"/>
  <c r="EJ5178" i="131" s="1"/>
  <c r="EI11310" i="131"/>
  <c r="EL11310" i="131" s="1"/>
  <c r="EI9749" i="131"/>
  <c r="EL9749" i="131" s="1"/>
  <c r="EI25917" i="131"/>
  <c r="EL25917" i="131" s="1"/>
  <c r="EI19947" i="131"/>
  <c r="EL19947" i="131" s="1"/>
  <c r="EI8942" i="131"/>
  <c r="EL8942" i="131" s="1"/>
  <c r="EI4699" i="131"/>
  <c r="EJ4699" i="131" s="1"/>
  <c r="EI20435" i="131"/>
  <c r="EL20435" i="131" s="1"/>
  <c r="EI16950" i="131"/>
  <c r="EL16950" i="131" s="1"/>
  <c r="EI7311" i="131"/>
  <c r="EJ7311" i="131" s="1"/>
  <c r="EI8207" i="131"/>
  <c r="EJ8207" i="131" s="1"/>
  <c r="EI8203" i="131"/>
  <c r="EJ8203" i="131" s="1"/>
  <c r="EI13920" i="131"/>
  <c r="EL13920" i="131" s="1"/>
  <c r="EI13443" i="131"/>
  <c r="EL13443" i="131" s="1"/>
  <c r="EI16445" i="131"/>
  <c r="EL16445" i="131" s="1"/>
  <c r="EI8085" i="131"/>
  <c r="EJ8085" i="131" s="1"/>
  <c r="EI25113" i="131"/>
  <c r="EL25113" i="131" s="1"/>
  <c r="EI24661" i="131"/>
  <c r="EL24661" i="131" s="1"/>
  <c r="EI26943" i="131"/>
  <c r="EL26943" i="131" s="1"/>
  <c r="EI15001" i="131"/>
  <c r="EL15001" i="131" s="1"/>
  <c r="EI1572" i="131"/>
  <c r="EJ1572" i="131" s="1"/>
  <c r="EI13978" i="131"/>
  <c r="EL13978" i="131" s="1"/>
  <c r="EI14188" i="131"/>
  <c r="EL14188" i="131" s="1"/>
  <c r="EI14162" i="131"/>
  <c r="EL14162" i="131" s="1"/>
  <c r="EI25890" i="131"/>
  <c r="EL25890" i="131" s="1"/>
  <c r="EI21545" i="131"/>
  <c r="EL21545" i="131" s="1"/>
  <c r="EI26520" i="131"/>
  <c r="EL26520" i="131" s="1"/>
  <c r="EI12214" i="131"/>
  <c r="EL12214" i="131" s="1"/>
  <c r="EI8669" i="131"/>
  <c r="EL8669" i="131" s="1"/>
  <c r="EI8822" i="131"/>
  <c r="EL8822" i="131" s="1"/>
  <c r="EI14344" i="131"/>
  <c r="EL14344" i="131" s="1"/>
  <c r="EL12326" i="131"/>
  <c r="EL19676" i="131"/>
  <c r="EI16678" i="131"/>
  <c r="EL16678" i="131" s="1"/>
  <c r="EI8885" i="131"/>
  <c r="EL8885" i="131" s="1"/>
  <c r="EI12659" i="131"/>
  <c r="EL12659" i="131" s="1"/>
  <c r="EI20941" i="131"/>
  <c r="EL20941" i="131" s="1"/>
  <c r="EI18603" i="131"/>
  <c r="EL18603" i="131" s="1"/>
  <c r="EI23458" i="131"/>
  <c r="EL23458" i="131" s="1"/>
  <c r="EI11521" i="131"/>
  <c r="EL11521" i="131" s="1"/>
  <c r="EI9208" i="131"/>
  <c r="EL9208" i="131" s="1"/>
  <c r="EI20465" i="131"/>
  <c r="EL20465" i="131" s="1"/>
  <c r="EI15215" i="131"/>
  <c r="EL15215" i="131" s="1"/>
  <c r="EI19496" i="131"/>
  <c r="EI14643" i="131"/>
  <c r="EL14643" i="131" s="1"/>
  <c r="EI10324" i="131"/>
  <c r="EL10324" i="131" s="1"/>
  <c r="EI12058" i="131"/>
  <c r="EL12058" i="131" s="1"/>
  <c r="EI22981" i="131"/>
  <c r="EL22981" i="131" s="1"/>
  <c r="EI21299" i="131"/>
  <c r="EL21299" i="131" s="1"/>
  <c r="EI11431" i="131"/>
  <c r="EL11431" i="131" s="1"/>
  <c r="EI14672" i="131"/>
  <c r="EL14672" i="131" s="1"/>
  <c r="EI24600" i="131"/>
  <c r="EL24600" i="131" s="1"/>
  <c r="EI16322" i="131"/>
  <c r="EL16322" i="131" s="1"/>
  <c r="EI17703" i="131"/>
  <c r="EL17703" i="131" s="1"/>
  <c r="EI16680" i="131"/>
  <c r="EL16680" i="131" s="1"/>
  <c r="EI12963" i="131"/>
  <c r="EL12963" i="131" s="1"/>
  <c r="EI8792" i="131"/>
  <c r="EL8792" i="131" s="1"/>
  <c r="EI23037" i="131"/>
  <c r="EL23037" i="131" s="1"/>
  <c r="EI7874" i="131"/>
  <c r="EJ7874" i="131" s="1"/>
  <c r="EI7872" i="131"/>
  <c r="EJ7872" i="131" s="1"/>
  <c r="EI14371" i="131"/>
  <c r="EL14371" i="131" s="1"/>
  <c r="EI2060" i="131"/>
  <c r="EJ2060" i="131" s="1"/>
  <c r="EI2598" i="131"/>
  <c r="EJ2598" i="131" s="1"/>
  <c r="EI11909" i="131"/>
  <c r="EL11909" i="131" s="1"/>
  <c r="EI27087" i="131"/>
  <c r="EL27087" i="131" s="1"/>
  <c r="EI24301" i="131"/>
  <c r="EL24301" i="131" s="1"/>
  <c r="EI14852" i="131"/>
  <c r="EL14852" i="131" s="1"/>
  <c r="EI25953" i="131"/>
  <c r="EL25953" i="131" s="1"/>
  <c r="EI1876" i="131"/>
  <c r="EJ1876" i="131" s="1"/>
  <c r="EI17402" i="131"/>
  <c r="EL17402" i="131" s="1"/>
  <c r="EI20489" i="131"/>
  <c r="EL20489" i="131" s="1"/>
  <c r="EI17284" i="131"/>
  <c r="EL17284" i="131" s="1"/>
  <c r="EI8608" i="131"/>
  <c r="EL8608" i="131" s="1"/>
  <c r="EI14284" i="131"/>
  <c r="EL14284" i="131" s="1"/>
  <c r="EI19144" i="131"/>
  <c r="EL19144" i="131" s="1"/>
  <c r="EL19376" i="131"/>
  <c r="EI10019" i="131"/>
  <c r="EL10019" i="131" s="1"/>
  <c r="EI14403" i="131"/>
  <c r="EL14403" i="131" s="1"/>
  <c r="EI13320" i="131"/>
  <c r="EL13320" i="131" s="1"/>
  <c r="EI1184" i="131"/>
  <c r="EJ1184" i="131" s="1"/>
  <c r="EI1182" i="131"/>
  <c r="EJ1182" i="131" s="1"/>
  <c r="EI13079" i="131"/>
  <c r="EL13079" i="131" s="1"/>
  <c r="EI10351" i="131"/>
  <c r="EL10351" i="131" s="1"/>
  <c r="EI23134" i="131"/>
  <c r="EL23134" i="131" s="1"/>
  <c r="EI16919" i="131"/>
  <c r="EL16919" i="131" s="1"/>
  <c r="EI11523" i="131"/>
  <c r="EL11523" i="131" s="1"/>
  <c r="EI2356" i="131"/>
  <c r="EJ2356" i="131" s="1"/>
  <c r="EI3704" i="131"/>
  <c r="EJ3704" i="131" s="1"/>
  <c r="EI3703" i="131"/>
  <c r="EJ3703" i="131" s="1"/>
  <c r="EI3702" i="131"/>
  <c r="EJ3702" i="131" s="1"/>
  <c r="EI3710" i="131"/>
  <c r="EJ3710" i="131" s="1"/>
  <c r="EI3711" i="131"/>
  <c r="EJ3711" i="131" s="1"/>
  <c r="EI3709" i="131"/>
  <c r="EJ3709" i="131" s="1"/>
  <c r="EI3705" i="131"/>
  <c r="EJ3705" i="131" s="1"/>
  <c r="EI3708" i="131"/>
  <c r="EJ3708" i="131" s="1"/>
  <c r="EI3706" i="131"/>
  <c r="EJ3706" i="131" s="1"/>
  <c r="EI3707" i="131"/>
  <c r="EJ3707" i="131" s="1"/>
  <c r="EI9514" i="131"/>
  <c r="EL9514" i="131" s="1"/>
  <c r="EI22351" i="131"/>
  <c r="EL22351" i="131" s="1"/>
  <c r="EI26195" i="131"/>
  <c r="EL26195" i="131" s="1"/>
  <c r="EI21601" i="131"/>
  <c r="EL21601" i="131" s="1"/>
  <c r="EI21568" i="131"/>
  <c r="EL21568" i="131" s="1"/>
  <c r="EI6314" i="131"/>
  <c r="EJ6314" i="131" s="1"/>
  <c r="EI6312" i="131"/>
  <c r="EJ6312" i="131" s="1"/>
  <c r="EI26310" i="131"/>
  <c r="EL26310" i="131" s="1"/>
  <c r="EI10805" i="131"/>
  <c r="EL10805" i="131" s="1"/>
  <c r="EI3222" i="131"/>
  <c r="EJ3222" i="131" s="1"/>
  <c r="EI25834" i="131"/>
  <c r="EL25834" i="131" s="1"/>
  <c r="EI17791" i="131"/>
  <c r="EL17791" i="131" s="1"/>
  <c r="EI18661" i="131"/>
  <c r="EL18661" i="131" s="1"/>
  <c r="EI11460" i="131"/>
  <c r="EL11460" i="131" s="1"/>
  <c r="EI19322" i="131"/>
  <c r="EL19322" i="131" s="1"/>
  <c r="EI17582" i="131"/>
  <c r="EL17582" i="131" s="1"/>
  <c r="EI25947" i="131"/>
  <c r="EL25947" i="131" s="1"/>
  <c r="EI20701" i="131"/>
  <c r="EL20701" i="131" s="1"/>
  <c r="EI26791" i="131"/>
  <c r="EL26791" i="131" s="1"/>
  <c r="EI12238" i="131"/>
  <c r="EL12238" i="131" s="1"/>
  <c r="EI7694" i="131"/>
  <c r="EJ7694" i="131" s="1"/>
  <c r="EI10472" i="131"/>
  <c r="EL10472" i="131" s="1"/>
  <c r="EI2114" i="131"/>
  <c r="EJ2114" i="131" s="1"/>
  <c r="EI2112" i="131"/>
  <c r="EJ2112" i="131" s="1"/>
  <c r="EI2986" i="131"/>
  <c r="EJ2986" i="131" s="1"/>
  <c r="EI2984" i="131"/>
  <c r="EJ2984" i="131" s="1"/>
  <c r="EI2146" i="131"/>
  <c r="EJ2146" i="131" s="1"/>
  <c r="EI2144" i="131"/>
  <c r="EJ2144" i="131" s="1"/>
  <c r="EI6468" i="131"/>
  <c r="EJ6468" i="131" s="1"/>
  <c r="EI6467" i="131"/>
  <c r="EJ6467" i="131" s="1"/>
  <c r="EI1519" i="131"/>
  <c r="EJ1519" i="131" s="1"/>
  <c r="EI6768" i="131"/>
  <c r="EJ6768" i="131" s="1"/>
  <c r="EI917" i="131"/>
  <c r="EJ917" i="131" s="1"/>
  <c r="EI7003" i="131"/>
  <c r="EJ7003" i="131" s="1"/>
  <c r="EI7010" i="131"/>
  <c r="EJ7010" i="131" s="1"/>
  <c r="EI2417" i="131"/>
  <c r="EJ2417" i="131" s="1"/>
  <c r="EI5480" i="131"/>
  <c r="EJ5480" i="131" s="1"/>
  <c r="EI1787" i="131"/>
  <c r="EJ1787" i="131" s="1"/>
  <c r="EI1783" i="131"/>
  <c r="EJ1783" i="131" s="1"/>
  <c r="EI5322" i="131"/>
  <c r="EJ5322" i="131" s="1"/>
  <c r="EI5387" i="131"/>
  <c r="EJ5387" i="131" s="1"/>
  <c r="EI5536" i="131"/>
  <c r="EJ5536" i="131" s="1"/>
  <c r="EI2506" i="131"/>
  <c r="EJ2506" i="131" s="1"/>
  <c r="EI2504" i="131"/>
  <c r="EJ2504" i="131" s="1"/>
  <c r="EI7849" i="131"/>
  <c r="EJ7849" i="131" s="1"/>
  <c r="EI2688" i="131"/>
  <c r="EJ2688" i="131" s="1"/>
  <c r="EI5627" i="131"/>
  <c r="EJ5627" i="131" s="1"/>
  <c r="EI498" i="131"/>
  <c r="EJ498" i="131" s="1"/>
  <c r="EI497" i="131"/>
  <c r="EJ497" i="131" s="1"/>
  <c r="EI1933" i="131"/>
  <c r="EJ1933" i="131" s="1"/>
  <c r="EI3253" i="131"/>
  <c r="EJ3253" i="131" s="1"/>
  <c r="EI4485" i="131"/>
  <c r="EJ4485" i="131" s="1"/>
  <c r="EI5357" i="131"/>
  <c r="EJ5357" i="131" s="1"/>
  <c r="EI1340" i="131"/>
  <c r="EJ1340" i="131" s="1"/>
  <c r="EI2780" i="131"/>
  <c r="EJ2780" i="131" s="1"/>
  <c r="EI6732" i="131"/>
  <c r="EJ6732" i="131" s="1"/>
  <c r="EI6741" i="131"/>
  <c r="EJ6741" i="131" s="1"/>
  <c r="EI8120" i="131"/>
  <c r="EJ8120" i="131" s="1"/>
  <c r="EI4880" i="131"/>
  <c r="EJ4880" i="131" s="1"/>
  <c r="EI6015" i="131"/>
  <c r="EJ6015" i="131" s="1"/>
  <c r="EI766" i="131"/>
  <c r="EJ766" i="131" s="1"/>
  <c r="EI7037" i="131"/>
  <c r="EJ7037" i="131" s="1"/>
  <c r="EI7033" i="131"/>
  <c r="EJ7033" i="131" s="1"/>
  <c r="EI1430" i="131"/>
  <c r="EJ1430" i="131" s="1"/>
  <c r="EI7670" i="131"/>
  <c r="EJ7670" i="131" s="1"/>
  <c r="EI2716" i="131"/>
  <c r="EJ2716" i="131" s="1"/>
  <c r="EI6703" i="131"/>
  <c r="EJ6703" i="131" s="1"/>
  <c r="EI7910" i="131"/>
  <c r="EJ7910" i="131" s="1"/>
  <c r="EI7398" i="131"/>
  <c r="EJ7398" i="131" s="1"/>
  <c r="EI5562" i="131"/>
  <c r="EJ5562" i="131" s="1"/>
  <c r="EI7216" i="131"/>
  <c r="EJ7216" i="131" s="1"/>
  <c r="EI979" i="131"/>
  <c r="EJ979" i="131" s="1"/>
  <c r="EI2299" i="131"/>
  <c r="EJ2299" i="131" s="1"/>
  <c r="EI2298" i="131"/>
  <c r="EJ2298" i="131" s="1"/>
  <c r="EI5442" i="131"/>
  <c r="EJ5442" i="131" s="1"/>
  <c r="EI1966" i="131"/>
  <c r="EJ1966" i="131" s="1"/>
  <c r="EI379" i="131"/>
  <c r="EJ379" i="131" s="1"/>
  <c r="EI553" i="131"/>
  <c r="EJ553" i="131" s="1"/>
  <c r="EI560" i="131"/>
  <c r="EJ560" i="131" s="1"/>
  <c r="EI3942" i="131"/>
  <c r="EJ3942" i="131" s="1"/>
  <c r="EI437" i="131"/>
  <c r="EJ437" i="131" s="1"/>
  <c r="EI3403" i="131"/>
  <c r="EJ3403" i="131" s="1"/>
  <c r="EI3410" i="131"/>
  <c r="EJ3410" i="131" s="1"/>
  <c r="EI8025" i="131"/>
  <c r="EJ8025" i="131" s="1"/>
  <c r="EI2031" i="131"/>
  <c r="EJ2031" i="131" s="1"/>
  <c r="EI404" i="131"/>
  <c r="EJ404" i="131" s="1"/>
  <c r="EI6348" i="131"/>
  <c r="EJ6348" i="131" s="1"/>
  <c r="EI6347" i="131"/>
  <c r="EJ6347" i="131" s="1"/>
  <c r="EI7095" i="131"/>
  <c r="EJ7095" i="131" s="1"/>
  <c r="EI26066" i="131"/>
  <c r="EI14486" i="131"/>
  <c r="EL14906" i="131"/>
  <c r="EI7490" i="131"/>
  <c r="EJ7490" i="131" s="1"/>
  <c r="EI7491" i="131"/>
  <c r="EJ7491" i="131" s="1"/>
  <c r="EI7489" i="131"/>
  <c r="EJ7489" i="131" s="1"/>
  <c r="EI7485" i="131"/>
  <c r="EJ7485" i="131" s="1"/>
  <c r="EI7488" i="131"/>
  <c r="EJ7488" i="131" s="1"/>
  <c r="EI7486" i="131"/>
  <c r="EJ7486" i="131" s="1"/>
  <c r="EI7487" i="131"/>
  <c r="EJ7487" i="131" s="1"/>
  <c r="EI7484" i="131"/>
  <c r="EJ7484" i="131" s="1"/>
  <c r="EI7483" i="131"/>
  <c r="EJ7483" i="131" s="1"/>
  <c r="EI7482" i="131"/>
  <c r="EJ7482" i="131" s="1"/>
  <c r="EI22019" i="131"/>
  <c r="EL22019" i="131" s="1"/>
  <c r="EL25736" i="131"/>
  <c r="EI6553" i="131"/>
  <c r="EJ6553" i="131" s="1"/>
  <c r="EI6552" i="131"/>
  <c r="EJ6552" i="131" s="1"/>
  <c r="EI6560" i="131"/>
  <c r="EJ6560" i="131" s="1"/>
  <c r="EI6561" i="131"/>
  <c r="EJ6561" i="131" s="1"/>
  <c r="EI6559" i="131"/>
  <c r="EJ6559" i="131" s="1"/>
  <c r="EI6555" i="131"/>
  <c r="EJ6555" i="131" s="1"/>
  <c r="EI6558" i="131"/>
  <c r="EJ6558" i="131" s="1"/>
  <c r="EI6556" i="131"/>
  <c r="EJ6556" i="131" s="1"/>
  <c r="EI6557" i="131"/>
  <c r="EJ6557" i="131" s="1"/>
  <c r="EI6554" i="131"/>
  <c r="EJ6554" i="131" s="1"/>
  <c r="EI2864" i="131"/>
  <c r="EJ2864" i="131" s="1"/>
  <c r="EI2863" i="131"/>
  <c r="EJ2863" i="131" s="1"/>
  <c r="EI2862" i="131"/>
  <c r="EJ2862" i="131" s="1"/>
  <c r="EI2870" i="131"/>
  <c r="EJ2870" i="131" s="1"/>
  <c r="EI2871" i="131"/>
  <c r="EJ2871" i="131" s="1"/>
  <c r="EI2869" i="131"/>
  <c r="EJ2869" i="131" s="1"/>
  <c r="EI2865" i="131"/>
  <c r="EJ2865" i="131" s="1"/>
  <c r="EI2868" i="131"/>
  <c r="EJ2868" i="131" s="1"/>
  <c r="EI2866" i="131"/>
  <c r="EJ2866" i="131" s="1"/>
  <c r="EI2867" i="131"/>
  <c r="EJ2867" i="131" s="1"/>
  <c r="EI16263" i="131"/>
  <c r="EL16263" i="131" s="1"/>
  <c r="EI3375" i="131"/>
  <c r="EJ3375" i="131" s="1"/>
  <c r="EI3376" i="131"/>
  <c r="EJ3376" i="131" s="1"/>
  <c r="EI4093" i="131"/>
  <c r="EJ4093" i="131" s="1"/>
  <c r="EI4100" i="131"/>
  <c r="EJ4100" i="131" s="1"/>
  <c r="EI4543" i="131"/>
  <c r="EJ4543" i="131" s="1"/>
  <c r="EI4550" i="131"/>
  <c r="EJ4550" i="131" s="1"/>
  <c r="EI14186" i="131"/>
  <c r="EI11756" i="131"/>
  <c r="EI6946" i="131"/>
  <c r="EJ6946" i="131" s="1"/>
  <c r="EI6947" i="131"/>
  <c r="EJ6947" i="131" s="1"/>
  <c r="EI12986" i="131"/>
  <c r="EI11337" i="131"/>
  <c r="EL11337" i="131" s="1"/>
  <c r="EI26735" i="131"/>
  <c r="EL26735" i="131" s="1"/>
  <c r="EI24506" i="131"/>
  <c r="EI10319" i="131"/>
  <c r="EL10319" i="131" s="1"/>
  <c r="EI9416" i="131"/>
  <c r="EI8996" i="131"/>
  <c r="EI9299" i="131"/>
  <c r="EL9299" i="131" s="1"/>
  <c r="EI20248" i="131"/>
  <c r="EL20248" i="131" s="1"/>
  <c r="EI13678" i="131"/>
  <c r="EL13678" i="131" s="1"/>
  <c r="EI14735" i="131"/>
  <c r="EL14735" i="131" s="1"/>
  <c r="EI10346" i="131"/>
  <c r="EI15658" i="131"/>
  <c r="EL15658" i="131" s="1"/>
  <c r="EI27093" i="131"/>
  <c r="EL27093" i="131" s="1"/>
  <c r="EI21146" i="131"/>
  <c r="EI466" i="131"/>
  <c r="EJ466" i="131" s="1"/>
  <c r="EI13861" i="131"/>
  <c r="EL13861" i="131" s="1"/>
  <c r="EI16617" i="131"/>
  <c r="EL16617" i="131" s="1"/>
  <c r="EI6171" i="131"/>
  <c r="EJ6171" i="131" s="1"/>
  <c r="EI6169" i="131"/>
  <c r="EJ6169" i="131" s="1"/>
  <c r="EI6165" i="131"/>
  <c r="EJ6165" i="131" s="1"/>
  <c r="EI6168" i="131"/>
  <c r="EJ6168" i="131" s="1"/>
  <c r="EI6166" i="131"/>
  <c r="EJ6166" i="131" s="1"/>
  <c r="EI6167" i="131"/>
  <c r="EJ6167" i="131" s="1"/>
  <c r="EI6164" i="131"/>
  <c r="EJ6164" i="131" s="1"/>
  <c r="EI6163" i="131"/>
  <c r="EJ6163" i="131" s="1"/>
  <c r="EI6162" i="131"/>
  <c r="EJ6162" i="131" s="1"/>
  <c r="EI6170" i="131"/>
  <c r="EJ6170" i="131" s="1"/>
  <c r="EI22536" i="131"/>
  <c r="EL22526" i="131"/>
  <c r="EM22536" i="131" s="1"/>
  <c r="EI14103" i="131"/>
  <c r="EL14103" i="131" s="1"/>
  <c r="EI22796" i="131"/>
  <c r="EI10227" i="131"/>
  <c r="EL10227" i="131" s="1"/>
  <c r="EI10835" i="131"/>
  <c r="EL10835" i="131" s="1"/>
  <c r="EI11915" i="131"/>
  <c r="EL11915" i="131" s="1"/>
  <c r="EI2446" i="131"/>
  <c r="EJ2446" i="131" s="1"/>
  <c r="EI19203" i="131"/>
  <c r="EL19203" i="131" s="1"/>
  <c r="EI3499" i="131"/>
  <c r="EJ3499" i="131" s="1"/>
  <c r="EI3498" i="131"/>
  <c r="EJ3498" i="131" s="1"/>
  <c r="EI6406" i="131"/>
  <c r="EJ6406" i="131" s="1"/>
  <c r="EI22622" i="131"/>
  <c r="EL22622" i="131" s="1"/>
  <c r="EI19141" i="131"/>
  <c r="EL19141" i="131" s="1"/>
  <c r="EI4393" i="131"/>
  <c r="EJ4393" i="131" s="1"/>
  <c r="EI8235" i="131"/>
  <c r="EJ8235" i="131" s="1"/>
  <c r="EI16833" i="131"/>
  <c r="EL16833" i="131" s="1"/>
  <c r="EI10233" i="131"/>
  <c r="EL10233" i="131" s="1"/>
  <c r="EI22415" i="131"/>
  <c r="EL22415" i="131" s="1"/>
  <c r="EI26794" i="131"/>
  <c r="EL26794" i="131" s="1"/>
  <c r="EI2745" i="131"/>
  <c r="EJ2745" i="131" s="1"/>
  <c r="EI8175" i="131"/>
  <c r="EJ8175" i="131" s="1"/>
  <c r="EI4851" i="131"/>
  <c r="EJ4851" i="131" s="1"/>
  <c r="EI8359" i="131"/>
  <c r="EJ8359" i="131" s="1"/>
  <c r="EI4640" i="131"/>
  <c r="EJ4640" i="131" s="1"/>
  <c r="EL10766" i="131"/>
  <c r="EI26075" i="131"/>
  <c r="EL26075" i="131" s="1"/>
  <c r="EI23105" i="131"/>
  <c r="EL23105" i="131" s="1"/>
  <c r="EI17457" i="131"/>
  <c r="EL17457" i="131" s="1"/>
  <c r="EI8818" i="131"/>
  <c r="EL8818" i="131" s="1"/>
  <c r="EI12995" i="131"/>
  <c r="EL12995" i="131" s="1"/>
  <c r="EI9424" i="131"/>
  <c r="EL9424" i="131" s="1"/>
  <c r="EI21421" i="131"/>
  <c r="EL21421" i="131" s="1"/>
  <c r="EL11726" i="131"/>
  <c r="EI10322" i="131"/>
  <c r="EL10322" i="131" s="1"/>
  <c r="EI10348" i="131"/>
  <c r="EL10348" i="131" s="1"/>
  <c r="EI11435" i="131"/>
  <c r="EL11435" i="131" s="1"/>
  <c r="EI20254" i="131"/>
  <c r="EL20254" i="131" s="1"/>
  <c r="EI25706" i="131"/>
  <c r="EI2330" i="131"/>
  <c r="EJ2330" i="131" s="1"/>
  <c r="EI2331" i="131"/>
  <c r="EJ2331" i="131" s="1"/>
  <c r="EI2329" i="131"/>
  <c r="EJ2329" i="131" s="1"/>
  <c r="EI2325" i="131"/>
  <c r="EJ2325" i="131" s="1"/>
  <c r="EI2328" i="131"/>
  <c r="EJ2328" i="131" s="1"/>
  <c r="EI2326" i="131"/>
  <c r="EJ2326" i="131" s="1"/>
  <c r="EI2327" i="131"/>
  <c r="EJ2327" i="131" s="1"/>
  <c r="EI2324" i="131"/>
  <c r="EJ2324" i="131" s="1"/>
  <c r="EI2323" i="131"/>
  <c r="EJ2323" i="131" s="1"/>
  <c r="EI2322" i="131"/>
  <c r="EJ2322" i="131" s="1"/>
  <c r="EI26704" i="131"/>
  <c r="EL26704" i="131" s="1"/>
  <c r="EI19744" i="131"/>
  <c r="EL19744" i="131" s="1"/>
  <c r="EI19145" i="131"/>
  <c r="EL19145" i="131" s="1"/>
  <c r="EI20645" i="131"/>
  <c r="EL20645" i="131" s="1"/>
  <c r="EI795" i="131"/>
  <c r="EJ795" i="131" s="1"/>
  <c r="EI13805" i="131"/>
  <c r="EL13805" i="131" s="1"/>
  <c r="EI25985" i="131"/>
  <c r="EL25985" i="131" s="1"/>
  <c r="EI25083" i="131"/>
  <c r="EL25083" i="131" s="1"/>
  <c r="EI1638" i="131"/>
  <c r="EJ1638" i="131" s="1"/>
  <c r="EI9626" i="131"/>
  <c r="EI15905" i="131"/>
  <c r="EL15905" i="131" s="1"/>
  <c r="EI2179" i="131"/>
  <c r="EJ2179" i="131" s="1"/>
  <c r="EI2178" i="131"/>
  <c r="EJ2178" i="131" s="1"/>
  <c r="EI19654" i="131"/>
  <c r="EL19654" i="131" s="1"/>
  <c r="EI7603" i="131"/>
  <c r="EJ7603" i="131" s="1"/>
  <c r="EI7610" i="131"/>
  <c r="EJ7610" i="131" s="1"/>
  <c r="EI11701" i="131"/>
  <c r="EL11701" i="131" s="1"/>
  <c r="EI5001" i="131"/>
  <c r="EJ5001" i="131" s="1"/>
  <c r="EI12302" i="131"/>
  <c r="EL12302" i="131" s="1"/>
  <c r="EI11759" i="131"/>
  <c r="EL11759" i="131" s="1"/>
  <c r="EI24806" i="131"/>
  <c r="EI16648" i="131"/>
  <c r="EL16648" i="131" s="1"/>
  <c r="EI255" i="131"/>
  <c r="EJ255" i="131" s="1"/>
  <c r="EI5142" i="131"/>
  <c r="EJ5142" i="131" s="1"/>
  <c r="EI5151" i="131"/>
  <c r="EJ5151" i="131" s="1"/>
  <c r="EI18665" i="131"/>
  <c r="EL18665" i="131" s="1"/>
  <c r="EI7520" i="131"/>
  <c r="EJ7520" i="131" s="1"/>
  <c r="EI22766" i="131"/>
  <c r="EI25199" i="131"/>
  <c r="EL25199" i="131" s="1"/>
  <c r="EI5988" i="131"/>
  <c r="EJ5988" i="131" s="1"/>
  <c r="EI5987" i="131"/>
  <c r="EJ5987" i="131" s="1"/>
  <c r="EI21506" i="131"/>
  <c r="EI1544" i="131"/>
  <c r="EJ1544" i="131" s="1"/>
  <c r="EI1542" i="131"/>
  <c r="EJ1542" i="131" s="1"/>
  <c r="EI8329" i="131"/>
  <c r="EJ8329" i="131" s="1"/>
  <c r="EI24026" i="131"/>
  <c r="EI5117" i="131"/>
  <c r="EJ5117" i="131" s="1"/>
  <c r="EI3646" i="131"/>
  <c r="EJ3646" i="131" s="1"/>
  <c r="EI17614" i="131"/>
  <c r="EL17614" i="131" s="1"/>
  <c r="EI6648" i="131"/>
  <c r="EJ6648" i="131" s="1"/>
  <c r="EI1276" i="131"/>
  <c r="EJ1276" i="131" s="1"/>
  <c r="EI2232" i="131"/>
  <c r="EJ2232" i="131" s="1"/>
  <c r="EI2240" i="131"/>
  <c r="EJ2240" i="131" s="1"/>
  <c r="EI2241" i="131"/>
  <c r="EJ2241" i="131" s="1"/>
  <c r="EI2239" i="131"/>
  <c r="EJ2239" i="131" s="1"/>
  <c r="EI2235" i="131"/>
  <c r="EJ2235" i="131" s="1"/>
  <c r="EI2238" i="131"/>
  <c r="EJ2238" i="131" s="1"/>
  <c r="EI2236" i="131"/>
  <c r="EJ2236" i="131" s="1"/>
  <c r="EI2237" i="131"/>
  <c r="EJ2237" i="131" s="1"/>
  <c r="EI2234" i="131"/>
  <c r="EJ2234" i="131" s="1"/>
  <c r="EI2233" i="131"/>
  <c r="EJ2233" i="131" s="1"/>
  <c r="EI3314" i="131"/>
  <c r="EJ3314" i="131" s="1"/>
  <c r="EI3312" i="131"/>
  <c r="EJ3312" i="131" s="1"/>
  <c r="EI2385" i="131"/>
  <c r="EJ2385" i="131" s="1"/>
  <c r="EI26073" i="131"/>
  <c r="EL26073" i="131" s="1"/>
  <c r="EI10767" i="131"/>
  <c r="EL10767" i="131" s="1"/>
  <c r="EI24748" i="131"/>
  <c r="EL24748" i="131" s="1"/>
  <c r="EI24361" i="131"/>
  <c r="EL24361" i="131" s="1"/>
  <c r="EI20944" i="131"/>
  <c r="EL20944" i="131" s="1"/>
  <c r="EI25078" i="131"/>
  <c r="EL25078" i="131" s="1"/>
  <c r="EI22115" i="131"/>
  <c r="EL22115" i="131" s="1"/>
  <c r="EI23465" i="131"/>
  <c r="EL23465" i="131" s="1"/>
  <c r="EI20974" i="131"/>
  <c r="EL20974" i="131" s="1"/>
  <c r="EI13799" i="131"/>
  <c r="EL13799" i="131" s="1"/>
  <c r="EI24536" i="131"/>
  <c r="EI22233" i="131"/>
  <c r="EL22233" i="131" s="1"/>
  <c r="EI25054" i="131"/>
  <c r="EL25054" i="131" s="1"/>
  <c r="EI25413" i="131"/>
  <c r="EL25413" i="131" s="1"/>
  <c r="EI17853" i="131"/>
  <c r="EL17853" i="131" s="1"/>
  <c r="EI24605" i="131"/>
  <c r="EL24605" i="131" s="1"/>
  <c r="EI21785" i="131"/>
  <c r="EL21785" i="131" s="1"/>
  <c r="EI22805" i="131"/>
  <c r="EL22805" i="131" s="1"/>
  <c r="EI26728" i="131"/>
  <c r="EL26728" i="131" s="1"/>
  <c r="EI23338" i="131"/>
  <c r="EL23338" i="131" s="1"/>
  <c r="EI7155" i="131"/>
  <c r="EJ7155" i="131" s="1"/>
  <c r="EI12035" i="131"/>
  <c r="EL12035" i="131" s="1"/>
  <c r="EI18274" i="131"/>
  <c r="EL18274" i="131" s="1"/>
  <c r="EI229" i="131"/>
  <c r="EJ229" i="131" s="1"/>
  <c r="EI21986" i="131"/>
  <c r="EI22773" i="131"/>
  <c r="EL22773" i="131" s="1"/>
  <c r="EI5955" i="131"/>
  <c r="EJ5955" i="131" s="1"/>
  <c r="EI5956" i="131"/>
  <c r="EJ5956" i="131" s="1"/>
  <c r="EI18425" i="131"/>
  <c r="EL18425" i="131" s="1"/>
  <c r="EI14488" i="131"/>
  <c r="EL14488" i="131" s="1"/>
  <c r="EI14524" i="131"/>
  <c r="EL14524" i="131" s="1"/>
  <c r="EI7722" i="131"/>
  <c r="EJ7722" i="131" s="1"/>
  <c r="EI7731" i="131"/>
  <c r="EJ7731" i="131" s="1"/>
  <c r="EI15298" i="131"/>
  <c r="EL15298" i="131" s="1"/>
  <c r="EI13916" i="131"/>
  <c r="EI3766" i="131"/>
  <c r="EJ3766" i="131" s="1"/>
  <c r="EI3165" i="131"/>
  <c r="EJ3165" i="131" s="1"/>
  <c r="EI18838" i="131"/>
  <c r="EL18838" i="131" s="1"/>
  <c r="EI26373" i="131"/>
  <c r="EL26373" i="131" s="1"/>
  <c r="EI9512" i="131"/>
  <c r="EL9512" i="131" s="1"/>
  <c r="EI5054" i="131"/>
  <c r="EJ5054" i="131" s="1"/>
  <c r="EI5052" i="131"/>
  <c r="EJ5052" i="131" s="1"/>
  <c r="EI6854" i="131"/>
  <c r="EJ6854" i="131" s="1"/>
  <c r="EI13835" i="131"/>
  <c r="EL13835" i="131" s="1"/>
  <c r="EI14433" i="131"/>
  <c r="EL14433" i="131" s="1"/>
  <c r="EI18866" i="131"/>
  <c r="EI2569" i="131"/>
  <c r="EJ2569" i="131" s="1"/>
  <c r="EI22316" i="131"/>
  <c r="EI12515" i="131"/>
  <c r="EL12515" i="131" s="1"/>
  <c r="EI24176" i="131"/>
  <c r="EI12866" i="131"/>
  <c r="EI22141" i="131"/>
  <c r="EL22141" i="131" s="1"/>
  <c r="EI12239" i="131"/>
  <c r="EL12239" i="131" s="1"/>
  <c r="EI4969" i="131"/>
  <c r="EJ4969" i="131" s="1"/>
  <c r="EI8451" i="131"/>
  <c r="EJ8451" i="131" s="1"/>
  <c r="EI24389" i="131"/>
  <c r="EL24389" i="131" s="1"/>
  <c r="EI5085" i="131"/>
  <c r="EJ5085" i="131" s="1"/>
  <c r="EI27002" i="131"/>
  <c r="EL27002" i="131" s="1"/>
  <c r="EL16766" i="131"/>
  <c r="EI18452" i="131"/>
  <c r="EL18452" i="131" s="1"/>
  <c r="EI25655" i="131"/>
  <c r="EL25655" i="131" s="1"/>
  <c r="EI26247" i="131"/>
  <c r="EL26247" i="131" s="1"/>
  <c r="EI25355" i="131"/>
  <c r="EL25355" i="131" s="1"/>
  <c r="EI8825" i="131"/>
  <c r="EL8825" i="131" s="1"/>
  <c r="EI23282" i="131"/>
  <c r="EL23282" i="131" s="1"/>
  <c r="EI14973" i="131"/>
  <c r="EL14973" i="131" s="1"/>
  <c r="EI13257" i="131"/>
  <c r="EL13257" i="131" s="1"/>
  <c r="EI12423" i="131"/>
  <c r="EL12423" i="131" s="1"/>
  <c r="EI15149" i="131"/>
  <c r="EL15149" i="131" s="1"/>
  <c r="EI17069" i="131"/>
  <c r="EL17069" i="131" s="1"/>
  <c r="EI14876" i="131"/>
  <c r="EI24603" i="131"/>
  <c r="EL24603" i="131" s="1"/>
  <c r="EI16316" i="131"/>
  <c r="EI13683" i="131"/>
  <c r="EL13683" i="131" s="1"/>
  <c r="EI17696" i="131"/>
  <c r="EI24750" i="131"/>
  <c r="EL24750" i="131" s="1"/>
  <c r="EI18845" i="131"/>
  <c r="EL18845" i="131" s="1"/>
  <c r="EI12629" i="131"/>
  <c r="EL12629" i="131" s="1"/>
  <c r="EI14487" i="131"/>
  <c r="EL14487" i="131" s="1"/>
  <c r="EI2659" i="131"/>
  <c r="EJ2659" i="131" s="1"/>
  <c r="EI2658" i="131"/>
  <c r="EJ2658" i="131" s="1"/>
  <c r="EI24299" i="131"/>
  <c r="EL24299" i="131" s="1"/>
  <c r="EI23249" i="131"/>
  <c r="EL23249" i="131" s="1"/>
  <c r="EI20072" i="131"/>
  <c r="EL20072" i="131" s="1"/>
  <c r="EI14765" i="131"/>
  <c r="EL14765" i="131" s="1"/>
  <c r="EI13106" i="131"/>
  <c r="EI9629" i="131"/>
  <c r="EL9629" i="131" s="1"/>
  <c r="EI8613" i="131"/>
  <c r="EL8613" i="131" s="1"/>
  <c r="EI6438" i="131"/>
  <c r="EJ6438" i="131" s="1"/>
  <c r="EI25504" i="131"/>
  <c r="EL25504" i="131" s="1"/>
  <c r="EI13084" i="131"/>
  <c r="EL13084" i="131" s="1"/>
  <c r="EI11402" i="131"/>
  <c r="EL11402" i="131" s="1"/>
  <c r="EI5270" i="131"/>
  <c r="EJ5270" i="131" s="1"/>
  <c r="EI5271" i="131"/>
  <c r="EJ5271" i="131" s="1"/>
  <c r="EI5269" i="131"/>
  <c r="EJ5269" i="131" s="1"/>
  <c r="EI5265" i="131"/>
  <c r="EJ5265" i="131" s="1"/>
  <c r="EI5268" i="131"/>
  <c r="EJ5268" i="131" s="1"/>
  <c r="EI5266" i="131"/>
  <c r="EJ5266" i="131" s="1"/>
  <c r="EI5267" i="131"/>
  <c r="EJ5267" i="131" s="1"/>
  <c r="EI5264" i="131"/>
  <c r="EJ5264" i="131" s="1"/>
  <c r="EI5263" i="131"/>
  <c r="EJ5263" i="131" s="1"/>
  <c r="EI5262" i="131"/>
  <c r="EJ5262" i="131" s="1"/>
  <c r="EI2834" i="131"/>
  <c r="EJ2834" i="131" s="1"/>
  <c r="EI2832" i="131"/>
  <c r="EJ2832" i="131" s="1"/>
  <c r="EI1122" i="131"/>
  <c r="EJ1122" i="131" s="1"/>
  <c r="EI1131" i="131"/>
  <c r="EJ1131" i="131" s="1"/>
  <c r="EI12602" i="131"/>
  <c r="EL12602" i="131" s="1"/>
  <c r="EI5659" i="131"/>
  <c r="EJ5659" i="131" s="1"/>
  <c r="EI4581" i="131"/>
  <c r="EJ4581" i="131" s="1"/>
  <c r="EI856" i="131"/>
  <c r="EJ856" i="131" s="1"/>
  <c r="EI854" i="131"/>
  <c r="EJ854" i="131" s="1"/>
  <c r="EI8534" i="131"/>
  <c r="EJ8534" i="131" s="1"/>
  <c r="EI23343" i="131"/>
  <c r="EL23343" i="131" s="1"/>
  <c r="EI18447" i="131"/>
  <c r="EL18447" i="131" s="1"/>
  <c r="EI7249" i="131"/>
  <c r="EJ7249" i="131" s="1"/>
  <c r="EI10774" i="131"/>
  <c r="EL10774" i="131" s="1"/>
  <c r="EI23225" i="131"/>
  <c r="EL23225" i="131" s="1"/>
  <c r="EI11914" i="131"/>
  <c r="EL11914" i="131" s="1"/>
  <c r="EI13230" i="131"/>
  <c r="EL13230" i="131" s="1"/>
  <c r="EI9838" i="131"/>
  <c r="EL9838" i="131" s="1"/>
  <c r="EI7546" i="131"/>
  <c r="EJ7546" i="131" s="1"/>
  <c r="EI7547" i="131"/>
  <c r="EJ7547" i="131" s="1"/>
  <c r="EI13444" i="131"/>
  <c r="EL13444" i="131" s="1"/>
  <c r="EI3135" i="131"/>
  <c r="EJ3135" i="131" s="1"/>
  <c r="EI3136" i="131"/>
  <c r="EJ3136" i="131" s="1"/>
  <c r="EI18033" i="131"/>
  <c r="EL18033" i="131" s="1"/>
  <c r="EI24876" i="131"/>
  <c r="EI8565" i="131"/>
  <c r="EJ8565" i="131" s="1"/>
  <c r="EI14189" i="131"/>
  <c r="EL14189" i="131" s="1"/>
  <c r="EI25889" i="131"/>
  <c r="EL25889" i="131" s="1"/>
  <c r="EI25137" i="131"/>
  <c r="EL25137" i="131" s="1"/>
  <c r="EI23645" i="131"/>
  <c r="EL23645" i="131" s="1"/>
  <c r="EI10563" i="131"/>
  <c r="EL10563" i="131" s="1"/>
  <c r="EI8675" i="131"/>
  <c r="EL8675" i="131" s="1"/>
  <c r="EI26609" i="131"/>
  <c r="EL26609" i="131" s="1"/>
  <c r="EI17880" i="131"/>
  <c r="EL17880" i="131" s="1"/>
  <c r="EI9004" i="131"/>
  <c r="EL9004" i="131" s="1"/>
  <c r="EI17098" i="131"/>
  <c r="EL17098" i="131" s="1"/>
  <c r="EI20943" i="131"/>
  <c r="EL20943" i="131" s="1"/>
  <c r="EI17731" i="131"/>
  <c r="EL17731" i="131" s="1"/>
  <c r="EI11795" i="131"/>
  <c r="EL11795" i="131" s="1"/>
  <c r="EI11910" i="131"/>
  <c r="EL11910" i="131" s="1"/>
  <c r="EI13169" i="131"/>
  <c r="EL13169" i="131" s="1"/>
  <c r="EI8696" i="131"/>
  <c r="EI4070" i="131"/>
  <c r="EJ4070" i="131" s="1"/>
  <c r="EI4071" i="131"/>
  <c r="EJ4071" i="131" s="1"/>
  <c r="EI4069" i="131"/>
  <c r="EJ4069" i="131" s="1"/>
  <c r="EI4065" i="131"/>
  <c r="EJ4065" i="131" s="1"/>
  <c r="EI4068" i="131"/>
  <c r="EJ4068" i="131" s="1"/>
  <c r="EI4066" i="131"/>
  <c r="EJ4066" i="131" s="1"/>
  <c r="EI4067" i="131"/>
  <c r="EJ4067" i="131" s="1"/>
  <c r="EI4064" i="131"/>
  <c r="EJ4064" i="131" s="1"/>
  <c r="EI4063" i="131"/>
  <c r="EJ4063" i="131" s="1"/>
  <c r="EI4062" i="131"/>
  <c r="EJ4062" i="131" s="1"/>
  <c r="EI17072" i="131"/>
  <c r="EL17072" i="131" s="1"/>
  <c r="EI20519" i="131"/>
  <c r="EL20519" i="131" s="1"/>
  <c r="EI23787" i="131"/>
  <c r="EL23787" i="131" s="1"/>
  <c r="EI23399" i="131"/>
  <c r="EL23399" i="131" s="1"/>
  <c r="EI25590" i="131"/>
  <c r="EL25590" i="131" s="1"/>
  <c r="EI27062" i="131"/>
  <c r="EL27062" i="131" s="1"/>
  <c r="EI12029" i="131"/>
  <c r="EL12029" i="131" s="1"/>
  <c r="EI24236" i="131"/>
  <c r="EI6073" i="131"/>
  <c r="EJ6073" i="131" s="1"/>
  <c r="EI6080" i="131"/>
  <c r="EJ6080" i="131" s="1"/>
  <c r="EI6081" i="131"/>
  <c r="EJ6081" i="131" s="1"/>
  <c r="EI6079" i="131"/>
  <c r="EJ6079" i="131" s="1"/>
  <c r="EI6075" i="131"/>
  <c r="EJ6075" i="131" s="1"/>
  <c r="EI6078" i="131"/>
  <c r="EJ6078" i="131" s="1"/>
  <c r="EI6076" i="131"/>
  <c r="EJ6076" i="131" s="1"/>
  <c r="EI6077" i="131"/>
  <c r="EJ6077" i="131" s="1"/>
  <c r="EI6072" i="131"/>
  <c r="EJ6072" i="131" s="1"/>
  <c r="EI6074" i="131"/>
  <c r="EJ6074" i="131" s="1"/>
  <c r="EI11249" i="131"/>
  <c r="EL11249" i="131" s="1"/>
  <c r="EI13261" i="131"/>
  <c r="EL13261" i="131" s="1"/>
  <c r="EI16622" i="131"/>
  <c r="EL16622" i="131" s="1"/>
  <c r="EI19894" i="131"/>
  <c r="EL19894" i="131" s="1"/>
  <c r="EI18002" i="131"/>
  <c r="EL18002" i="131" s="1"/>
  <c r="EI22053" i="131"/>
  <c r="EL22053" i="131" s="1"/>
  <c r="EI16144" i="131"/>
  <c r="EL16144" i="131" s="1"/>
  <c r="EI25414" i="131"/>
  <c r="EL25414" i="131" s="1"/>
  <c r="EI26403" i="131"/>
  <c r="EL26403" i="131" s="1"/>
  <c r="EL20666" i="131"/>
  <c r="EM20676" i="131" s="1"/>
  <c r="EI20676" i="131"/>
  <c r="EI11400" i="131"/>
  <c r="EL11400" i="131" s="1"/>
  <c r="EI16925" i="131"/>
  <c r="EL16925" i="131" s="1"/>
  <c r="EI1815" i="131"/>
  <c r="EJ1815" i="131" s="1"/>
  <c r="EI3741" i="131"/>
  <c r="EJ3741" i="131" s="1"/>
  <c r="EI26460" i="131"/>
  <c r="EL26460" i="131" s="1"/>
  <c r="EI26877" i="131"/>
  <c r="EL26877" i="131" s="1"/>
  <c r="EI21570" i="131"/>
  <c r="EL21570" i="131" s="1"/>
  <c r="EI15692" i="131"/>
  <c r="EL15692" i="131" s="1"/>
  <c r="EI15386" i="131"/>
  <c r="EI5808" i="131"/>
  <c r="EJ5808" i="131" s="1"/>
  <c r="EI15575" i="131"/>
  <c r="EL15575" i="131" s="1"/>
  <c r="EI20426" i="131"/>
  <c r="EI13231" i="131"/>
  <c r="EL13231" i="131" s="1"/>
  <c r="EI12509" i="131"/>
  <c r="EL12509" i="131" s="1"/>
  <c r="EI5715" i="131"/>
  <c r="EJ5715" i="131" s="1"/>
  <c r="EI5716" i="131"/>
  <c r="EJ5716" i="131" s="1"/>
  <c r="EI22800" i="131"/>
  <c r="EL22800" i="131" s="1"/>
  <c r="EI9423" i="131"/>
  <c r="EL9423" i="131" s="1"/>
  <c r="EI2959" i="131"/>
  <c r="EJ2959" i="131" s="1"/>
  <c r="EI4936" i="131"/>
  <c r="EJ4936" i="131" s="1"/>
  <c r="EI20406" i="131"/>
  <c r="EI4611" i="131"/>
  <c r="EJ4611" i="131" s="1"/>
  <c r="EI24390" i="131"/>
  <c r="EL24390" i="131" s="1"/>
  <c r="EI348" i="131"/>
  <c r="EJ348" i="131" s="1"/>
  <c r="EI9746" i="131"/>
  <c r="EI18905" i="131"/>
  <c r="EL18905" i="131" s="1"/>
  <c r="EI26492" i="131"/>
  <c r="EL26492" i="131" s="1"/>
  <c r="EI11459" i="131"/>
  <c r="EL11459" i="131" s="1"/>
  <c r="EI20790" i="131"/>
  <c r="EL20790" i="131" s="1"/>
  <c r="EI19532" i="131"/>
  <c r="EL19532" i="131" s="1"/>
  <c r="EI23880" i="131"/>
  <c r="EL23880" i="131" s="1"/>
  <c r="EI20282" i="131"/>
  <c r="EL20282" i="131" s="1"/>
  <c r="EI10654" i="131"/>
  <c r="EL10654" i="131" s="1"/>
  <c r="EI13172" i="131"/>
  <c r="EL13172" i="131" s="1"/>
  <c r="EI16076" i="131"/>
  <c r="EI26555" i="131"/>
  <c r="EL26555" i="131" s="1"/>
  <c r="EI20970" i="131"/>
  <c r="EL20970" i="131" s="1"/>
  <c r="EI20855" i="131"/>
  <c r="EL20855" i="131" s="1"/>
  <c r="EI15806" i="131"/>
  <c r="EI23188" i="131"/>
  <c r="EL23188" i="131" s="1"/>
  <c r="EI19529" i="131"/>
  <c r="EL19529" i="131" s="1"/>
  <c r="EI24542" i="131"/>
  <c r="EL24542" i="131" s="1"/>
  <c r="EI18693" i="131"/>
  <c r="EL18693" i="131" s="1"/>
  <c r="EI25171" i="131"/>
  <c r="EL25171" i="131" s="1"/>
  <c r="EI8733" i="131"/>
  <c r="EL8733" i="131" s="1"/>
  <c r="EI13682" i="131"/>
  <c r="EL13682" i="131" s="1"/>
  <c r="EI6141" i="131"/>
  <c r="EJ6141" i="131" s="1"/>
  <c r="EI6139" i="131"/>
  <c r="EJ6139" i="131" s="1"/>
  <c r="EI6135" i="131"/>
  <c r="EJ6135" i="131" s="1"/>
  <c r="EI6137" i="131"/>
  <c r="EJ6137" i="131" s="1"/>
  <c r="EI6134" i="131"/>
  <c r="EJ6134" i="131" s="1"/>
  <c r="EI6133" i="131"/>
  <c r="EJ6133" i="131" s="1"/>
  <c r="EI6132" i="131"/>
  <c r="EJ6132" i="131" s="1"/>
  <c r="EI6138" i="131"/>
  <c r="EJ6138" i="131" s="1"/>
  <c r="EI6136" i="131"/>
  <c r="EJ6136" i="131" s="1"/>
  <c r="EI6140" i="131"/>
  <c r="EJ6140" i="131" s="1"/>
  <c r="EI23516" i="131"/>
  <c r="EI12630" i="131"/>
  <c r="EL12630" i="131" s="1"/>
  <c r="EI10385" i="131"/>
  <c r="EL10385" i="131" s="1"/>
  <c r="EI24243" i="131"/>
  <c r="EL24243" i="131" s="1"/>
  <c r="EI25170" i="131"/>
  <c r="EL25170" i="131" s="1"/>
  <c r="EI16533" i="131"/>
  <c r="EL16533" i="131" s="1"/>
  <c r="EI21058" i="131"/>
  <c r="EL21058" i="131" s="1"/>
  <c r="EI24300" i="131"/>
  <c r="EL24300" i="131" s="1"/>
  <c r="EI18990" i="131"/>
  <c r="EL18990" i="131" s="1"/>
  <c r="EI4219" i="131"/>
  <c r="EJ4219" i="131" s="1"/>
  <c r="EI6587" i="131"/>
  <c r="EJ6587" i="131" s="1"/>
  <c r="EI6584" i="131"/>
  <c r="EJ6584" i="131" s="1"/>
  <c r="EI6583" i="131"/>
  <c r="EJ6583" i="131" s="1"/>
  <c r="EI6582" i="131"/>
  <c r="EJ6582" i="131" s="1"/>
  <c r="EI6590" i="131"/>
  <c r="EJ6590" i="131" s="1"/>
  <c r="EI6591" i="131"/>
  <c r="EJ6591" i="131" s="1"/>
  <c r="EI6589" i="131"/>
  <c r="EJ6589" i="131" s="1"/>
  <c r="EI6585" i="131"/>
  <c r="EJ6585" i="131" s="1"/>
  <c r="EI6586" i="131"/>
  <c r="EJ6586" i="131" s="1"/>
  <c r="EI6588" i="131"/>
  <c r="EJ6588" i="131" s="1"/>
  <c r="EI20758" i="131"/>
  <c r="EL20758" i="131" s="1"/>
  <c r="EI19535" i="131"/>
  <c r="EL19535" i="131" s="1"/>
  <c r="EI21513" i="131"/>
  <c r="EL21513" i="131" s="1"/>
  <c r="EI23341" i="131"/>
  <c r="EL23341" i="131" s="1"/>
  <c r="EI3109" i="131"/>
  <c r="EJ3109" i="131" s="1"/>
  <c r="EI20493" i="131"/>
  <c r="EL20493" i="131" s="1"/>
  <c r="EI14519" i="131"/>
  <c r="EL14519" i="131" s="1"/>
  <c r="EI13295" i="131"/>
  <c r="EL13295" i="131" s="1"/>
  <c r="EI26885" i="131"/>
  <c r="EL26885" i="131" s="1"/>
  <c r="EI9776" i="131"/>
  <c r="EI13592" i="131"/>
  <c r="EL13592" i="131" s="1"/>
  <c r="EI2264" i="131"/>
  <c r="EJ2264" i="131" s="1"/>
  <c r="EI2263" i="131"/>
  <c r="EJ2263" i="131" s="1"/>
  <c r="EI2262" i="131"/>
  <c r="EJ2262" i="131" s="1"/>
  <c r="EI2270" i="131"/>
  <c r="EJ2270" i="131" s="1"/>
  <c r="EI2271" i="131"/>
  <c r="EJ2271" i="131" s="1"/>
  <c r="EI2269" i="131"/>
  <c r="EJ2269" i="131" s="1"/>
  <c r="EI2265" i="131"/>
  <c r="EJ2265" i="131" s="1"/>
  <c r="EI2268" i="131"/>
  <c r="EJ2268" i="131" s="1"/>
  <c r="EI2266" i="131"/>
  <c r="EJ2266" i="131" s="1"/>
  <c r="EI2267" i="131"/>
  <c r="EJ2267" i="131" s="1"/>
  <c r="EI3073" i="131"/>
  <c r="EJ3073" i="131" s="1"/>
  <c r="EI3080" i="131"/>
  <c r="EJ3080" i="131" s="1"/>
  <c r="EI22445" i="131"/>
  <c r="EL22445" i="131" s="1"/>
  <c r="EI11524" i="131"/>
  <c r="EL11524" i="131" s="1"/>
  <c r="EI3977" i="131"/>
  <c r="EJ3977" i="131" s="1"/>
  <c r="EI10592" i="131"/>
  <c r="EL10592" i="131" s="1"/>
  <c r="EI20822" i="131"/>
  <c r="EL20822" i="131" s="1"/>
  <c r="EI5175" i="131"/>
  <c r="EJ5175" i="131" s="1"/>
  <c r="EI26884" i="131"/>
  <c r="EL26884" i="131" s="1"/>
  <c r="EI19773" i="131"/>
  <c r="EL19773" i="131" s="1"/>
  <c r="EI12059" i="131"/>
  <c r="EL12059" i="131" s="1"/>
  <c r="EI9419" i="131"/>
  <c r="EL9419" i="131" s="1"/>
  <c r="EI26732" i="131"/>
  <c r="EL26732" i="131" s="1"/>
  <c r="EI25593" i="131"/>
  <c r="EL25593" i="131" s="1"/>
  <c r="EI4701" i="131"/>
  <c r="EJ4701" i="131" s="1"/>
  <c r="EI12299" i="131"/>
  <c r="EL12299" i="131" s="1"/>
  <c r="EI21333" i="131"/>
  <c r="EL21333" i="131" s="1"/>
  <c r="EI7310" i="131"/>
  <c r="EJ7310" i="131" s="1"/>
  <c r="EI8206" i="131"/>
  <c r="EJ8206" i="131" s="1"/>
  <c r="EI13228" i="131"/>
  <c r="EL13228" i="131" s="1"/>
  <c r="EI18119" i="131"/>
  <c r="EL18119" i="131" s="1"/>
  <c r="EI11284" i="131"/>
  <c r="EL11284" i="131" s="1"/>
  <c r="EI8089" i="131"/>
  <c r="EJ8089" i="131" s="1"/>
  <c r="EI12717" i="131"/>
  <c r="EL12717" i="131" s="1"/>
  <c r="EI15002" i="131"/>
  <c r="EL15002" i="131" s="1"/>
  <c r="EI1573" i="131"/>
  <c r="EJ1573" i="131" s="1"/>
  <c r="EI14190" i="131"/>
  <c r="EL14190" i="131" s="1"/>
  <c r="EI17432" i="131"/>
  <c r="EL17432" i="131" s="1"/>
  <c r="EI10562" i="131"/>
  <c r="EL10562" i="131" s="1"/>
  <c r="EI22650" i="131"/>
  <c r="EL22650" i="131" s="1"/>
  <c r="EI25205" i="131"/>
  <c r="EL25205" i="131" s="1"/>
  <c r="EI12868" i="131"/>
  <c r="EL12868" i="131" s="1"/>
  <c r="EI17398" i="131"/>
  <c r="EL17398" i="131" s="1"/>
  <c r="EI11133" i="131"/>
  <c r="EL11133" i="131" s="1"/>
  <c r="EI23460" i="131"/>
  <c r="EL23460" i="131" s="1"/>
  <c r="EI9212" i="131"/>
  <c r="EL9212" i="131" s="1"/>
  <c r="EI9842" i="131"/>
  <c r="EL9842" i="131" s="1"/>
  <c r="EI20971" i="131"/>
  <c r="EL20971" i="131" s="1"/>
  <c r="EI1097" i="131"/>
  <c r="EJ1097" i="131" s="1"/>
  <c r="EI1094" i="131"/>
  <c r="EJ1094" i="131" s="1"/>
  <c r="EI1093" i="131"/>
  <c r="EJ1093" i="131" s="1"/>
  <c r="EI1092" i="131"/>
  <c r="EJ1092" i="131" s="1"/>
  <c r="EI1100" i="131"/>
  <c r="EJ1100" i="131" s="1"/>
  <c r="EI1101" i="131"/>
  <c r="EJ1101" i="131" s="1"/>
  <c r="EI1099" i="131"/>
  <c r="EJ1099" i="131" s="1"/>
  <c r="EI1095" i="131"/>
  <c r="EJ1095" i="131" s="1"/>
  <c r="EI1098" i="131"/>
  <c r="EJ1098" i="131" s="1"/>
  <c r="EI1096" i="131"/>
  <c r="EJ1096" i="131" s="1"/>
  <c r="EI18930" i="131"/>
  <c r="EL18930" i="131" s="1"/>
  <c r="EI18870" i="131"/>
  <c r="EL18870" i="131" s="1"/>
  <c r="EI23882" i="131"/>
  <c r="EL23882" i="131" s="1"/>
  <c r="EI12420" i="131"/>
  <c r="EL12420" i="131" s="1"/>
  <c r="EI15657" i="131"/>
  <c r="EL15657" i="131" s="1"/>
  <c r="EI26037" i="131"/>
  <c r="EL26037" i="131" s="1"/>
  <c r="EI20131" i="131"/>
  <c r="EL20131" i="131" s="1"/>
  <c r="EI21874" i="131"/>
  <c r="EL21874" i="131" s="1"/>
  <c r="EI20847" i="131"/>
  <c r="EL20847" i="131" s="1"/>
  <c r="EI20341" i="131"/>
  <c r="EL20341" i="131" s="1"/>
  <c r="EI16323" i="131"/>
  <c r="EL16323" i="131" s="1"/>
  <c r="EI13680" i="131"/>
  <c r="EL13680" i="131" s="1"/>
  <c r="EI14223" i="131"/>
  <c r="EL14223" i="131" s="1"/>
  <c r="EI10020" i="131"/>
  <c r="EL10020" i="131" s="1"/>
  <c r="EI26315" i="131"/>
  <c r="EL26315" i="131" s="1"/>
  <c r="EI19862" i="131"/>
  <c r="EL19862" i="131" s="1"/>
  <c r="EI25079" i="131"/>
  <c r="EL25079" i="131" s="1"/>
  <c r="EI7877" i="131"/>
  <c r="EJ7877" i="131" s="1"/>
  <c r="EI7873" i="131"/>
  <c r="EJ7873" i="131" s="1"/>
  <c r="EI24239" i="131"/>
  <c r="EL24239" i="131" s="1"/>
  <c r="EI2052" i="131"/>
  <c r="EJ2052" i="131" s="1"/>
  <c r="EI2595" i="131"/>
  <c r="EJ2595" i="131" s="1"/>
  <c r="EI16529" i="131"/>
  <c r="EL16529" i="131" s="1"/>
  <c r="EI21989" i="131"/>
  <c r="EL21989" i="131" s="1"/>
  <c r="EI20641" i="131"/>
  <c r="EL20641" i="131" s="1"/>
  <c r="EI18242" i="131"/>
  <c r="EL18242" i="131" s="1"/>
  <c r="EI22924" i="131"/>
  <c r="EL22924" i="131" s="1"/>
  <c r="EI1878" i="131"/>
  <c r="EJ1878" i="131" s="1"/>
  <c r="EI19954" i="131"/>
  <c r="EL19954" i="131" s="1"/>
  <c r="EI7067" i="131"/>
  <c r="EJ7067" i="131" s="1"/>
  <c r="EI7064" i="131"/>
  <c r="EJ7064" i="131" s="1"/>
  <c r="EI7063" i="131"/>
  <c r="EJ7063" i="131" s="1"/>
  <c r="EI7062" i="131"/>
  <c r="EJ7062" i="131" s="1"/>
  <c r="EI7070" i="131"/>
  <c r="EJ7070" i="131" s="1"/>
  <c r="EI7071" i="131"/>
  <c r="EJ7071" i="131" s="1"/>
  <c r="EI7069" i="131"/>
  <c r="EJ7069" i="131" s="1"/>
  <c r="EI7065" i="131"/>
  <c r="EJ7065" i="131" s="1"/>
  <c r="EI7068" i="131"/>
  <c r="EJ7068" i="131" s="1"/>
  <c r="EI7066" i="131"/>
  <c r="EJ7066" i="131" s="1"/>
  <c r="EI23913" i="131"/>
  <c r="EL23913" i="131" s="1"/>
  <c r="EI23670" i="131"/>
  <c r="EL23670" i="131" s="1"/>
  <c r="EI8610" i="131"/>
  <c r="EL8610" i="131" s="1"/>
  <c r="EI17908" i="131"/>
  <c r="EL17908" i="131" s="1"/>
  <c r="EI4278" i="131"/>
  <c r="EJ4278" i="131" s="1"/>
  <c r="EI4276" i="131"/>
  <c r="EJ4276" i="131" s="1"/>
  <c r="EI4277" i="131"/>
  <c r="EJ4277" i="131" s="1"/>
  <c r="EI4274" i="131"/>
  <c r="EJ4274" i="131" s="1"/>
  <c r="EI4273" i="131"/>
  <c r="EJ4273" i="131" s="1"/>
  <c r="EI4272" i="131"/>
  <c r="EJ4272" i="131" s="1"/>
  <c r="EI4280" i="131"/>
  <c r="EJ4280" i="131" s="1"/>
  <c r="EI4281" i="131"/>
  <c r="EJ4281" i="131" s="1"/>
  <c r="EI4279" i="131"/>
  <c r="EJ4279" i="131" s="1"/>
  <c r="EI4275" i="131"/>
  <c r="EJ4275" i="131" s="1"/>
  <c r="EI11186" i="131"/>
  <c r="EI9904" i="131"/>
  <c r="EL9904" i="131" s="1"/>
  <c r="EI11105" i="131"/>
  <c r="EL11105" i="131" s="1"/>
  <c r="EI22144" i="131"/>
  <c r="EL22144" i="131" s="1"/>
  <c r="EI1187" i="131"/>
  <c r="EJ1187" i="131" s="1"/>
  <c r="EI1183" i="131"/>
  <c r="EJ1183" i="131" s="1"/>
  <c r="EI13500" i="131"/>
  <c r="EL13500" i="131" s="1"/>
  <c r="EI15749" i="131"/>
  <c r="EL15749" i="131" s="1"/>
  <c r="EI2358" i="131"/>
  <c r="EJ2358" i="131" s="1"/>
  <c r="EI9507" i="131"/>
  <c r="EL9507" i="131" s="1"/>
  <c r="EI26458" i="131"/>
  <c r="EL26458" i="131" s="1"/>
  <c r="EI24812" i="131"/>
  <c r="EL24812" i="131" s="1"/>
  <c r="EI14882" i="131"/>
  <c r="EL14882" i="131" s="1"/>
  <c r="EI18724" i="131"/>
  <c r="EL18724" i="131" s="1"/>
  <c r="EI6317" i="131"/>
  <c r="EJ6317" i="131" s="1"/>
  <c r="EI6313" i="131"/>
  <c r="EJ6313" i="131" s="1"/>
  <c r="EI19469" i="131"/>
  <c r="EL19469" i="131" s="1"/>
  <c r="EI19292" i="131"/>
  <c r="EL19292" i="131" s="1"/>
  <c r="EI3227" i="131"/>
  <c r="EJ3227" i="131" s="1"/>
  <c r="EI3223" i="131"/>
  <c r="EJ3223" i="131" s="1"/>
  <c r="EI23307" i="131"/>
  <c r="EL23307" i="131" s="1"/>
  <c r="EI13409" i="131"/>
  <c r="EL13409" i="131" s="1"/>
  <c r="EI13234" i="131"/>
  <c r="EL13234" i="131" s="1"/>
  <c r="EI19713" i="131"/>
  <c r="EL19713" i="131" s="1"/>
  <c r="EI13440" i="131"/>
  <c r="EL13440" i="131" s="1"/>
  <c r="EI22918" i="131"/>
  <c r="EL22918" i="131" s="1"/>
  <c r="EI26942" i="131"/>
  <c r="EL26942" i="131" s="1"/>
  <c r="EI7697" i="131"/>
  <c r="EJ7697" i="131" s="1"/>
  <c r="EI2117" i="131"/>
  <c r="EJ2117" i="131" s="1"/>
  <c r="EI2988" i="131"/>
  <c r="EJ2988" i="131" s="1"/>
  <c r="EI19353" i="131"/>
  <c r="EL19353" i="131" s="1"/>
  <c r="EI2148" i="131"/>
  <c r="EJ2148" i="131" s="1"/>
  <c r="EI8884" i="131"/>
  <c r="EL8884" i="131" s="1"/>
  <c r="EI6465" i="131"/>
  <c r="EJ6465" i="131" s="1"/>
  <c r="EI1512" i="131"/>
  <c r="EJ1512" i="131" s="1"/>
  <c r="EI1521" i="131"/>
  <c r="EJ1521" i="131" s="1"/>
  <c r="EI6765" i="131"/>
  <c r="EJ6765" i="131" s="1"/>
  <c r="EI916" i="131"/>
  <c r="EJ916" i="131" s="1"/>
  <c r="EI7004" i="131"/>
  <c r="EJ7004" i="131" s="1"/>
  <c r="EI2415" i="131"/>
  <c r="EJ2415" i="131" s="1"/>
  <c r="EI2416" i="131"/>
  <c r="EJ2416" i="131" s="1"/>
  <c r="EI5472" i="131"/>
  <c r="EJ5472" i="131" s="1"/>
  <c r="EI1786" i="131"/>
  <c r="EJ1786" i="131" s="1"/>
  <c r="EI5327" i="131"/>
  <c r="EJ5327" i="131" s="1"/>
  <c r="EI5323" i="131"/>
  <c r="EJ5323" i="131" s="1"/>
  <c r="EI5386" i="131"/>
  <c r="EJ5386" i="131" s="1"/>
  <c r="EI5538" i="131"/>
  <c r="EJ5538" i="131" s="1"/>
  <c r="EI2508" i="131"/>
  <c r="EJ2508" i="131" s="1"/>
  <c r="EI7842" i="131"/>
  <c r="EJ7842" i="131" s="1"/>
  <c r="EI7851" i="131"/>
  <c r="EJ7851" i="131" s="1"/>
  <c r="EI2685" i="131"/>
  <c r="EJ2685" i="131" s="1"/>
  <c r="EI5626" i="131"/>
  <c r="EJ5626" i="131" s="1"/>
  <c r="EI495" i="131"/>
  <c r="EJ495" i="131" s="1"/>
  <c r="EI1936" i="131"/>
  <c r="EJ1936" i="131" s="1"/>
  <c r="EI1934" i="131"/>
  <c r="EJ1934" i="131" s="1"/>
  <c r="EI3254" i="131"/>
  <c r="EJ3254" i="131" s="1"/>
  <c r="EI4489" i="131"/>
  <c r="EJ4489" i="131" s="1"/>
  <c r="EI5361" i="131"/>
  <c r="EJ5361" i="131" s="1"/>
  <c r="EI5356" i="131"/>
  <c r="EJ5356" i="131" s="1"/>
  <c r="EI1332" i="131"/>
  <c r="EJ1332" i="131" s="1"/>
  <c r="EI2772" i="131"/>
  <c r="EJ2772" i="131" s="1"/>
  <c r="EI6733" i="131"/>
  <c r="EJ6733" i="131" s="1"/>
  <c r="EI8112" i="131"/>
  <c r="EJ8112" i="131" s="1"/>
  <c r="EI4872" i="131"/>
  <c r="EJ4872" i="131" s="1"/>
  <c r="EI6016" i="131"/>
  <c r="EJ6016" i="131" s="1"/>
  <c r="EI6019" i="131"/>
  <c r="EJ6019" i="131" s="1"/>
  <c r="EI768" i="131"/>
  <c r="EJ768" i="131" s="1"/>
  <c r="EI7036" i="131"/>
  <c r="EJ7036" i="131" s="1"/>
  <c r="EI1424" i="131"/>
  <c r="EJ1424" i="131" s="1"/>
  <c r="EI1422" i="131"/>
  <c r="EJ1422" i="131" s="1"/>
  <c r="EI7662" i="131"/>
  <c r="EJ7662" i="131" s="1"/>
  <c r="EI2718" i="131"/>
  <c r="EJ2718" i="131" s="1"/>
  <c r="EI6708" i="131"/>
  <c r="EJ6708" i="131" s="1"/>
  <c r="EI6704" i="131"/>
  <c r="EJ6704" i="131" s="1"/>
  <c r="EI7902" i="131"/>
  <c r="EJ7902" i="131" s="1"/>
  <c r="EI7395" i="131"/>
  <c r="EJ7395" i="131" s="1"/>
  <c r="EI5567" i="131"/>
  <c r="EJ5567" i="131" s="1"/>
  <c r="EI5563" i="131"/>
  <c r="EJ5563" i="131" s="1"/>
  <c r="EI7218" i="131"/>
  <c r="EJ7218" i="131" s="1"/>
  <c r="EI981" i="131"/>
  <c r="EJ981" i="131" s="1"/>
  <c r="EI2301" i="131"/>
  <c r="EJ2301" i="131" s="1"/>
  <c r="EI5447" i="131"/>
  <c r="EJ5447" i="131" s="1"/>
  <c r="EI5443" i="131"/>
  <c r="EJ5443" i="131" s="1"/>
  <c r="EI1968" i="131"/>
  <c r="EJ1968" i="131" s="1"/>
  <c r="EI381" i="131"/>
  <c r="EJ381" i="131" s="1"/>
  <c r="EI554" i="131"/>
  <c r="EJ554" i="131" s="1"/>
  <c r="EI3947" i="131"/>
  <c r="EJ3947" i="131" s="1"/>
  <c r="EI3943" i="131"/>
  <c r="EJ3943" i="131" s="1"/>
  <c r="EI436" i="131"/>
  <c r="EJ436" i="131" s="1"/>
  <c r="EI3404" i="131"/>
  <c r="EJ3404" i="131" s="1"/>
  <c r="EI8030" i="131"/>
  <c r="EJ8030" i="131" s="1"/>
  <c r="EI8029" i="131"/>
  <c r="EJ8029" i="131" s="1"/>
  <c r="EI2030" i="131"/>
  <c r="EJ2030" i="131" s="1"/>
  <c r="EI407" i="131"/>
  <c r="EJ407" i="131" s="1"/>
  <c r="EI6345" i="131"/>
  <c r="EJ6345" i="131" s="1"/>
  <c r="EI7100" i="131"/>
  <c r="EJ7100" i="131" s="1"/>
  <c r="EI7099" i="131"/>
  <c r="EJ7099" i="131" s="1"/>
  <c r="EL16256" i="131"/>
  <c r="EI26366" i="131"/>
  <c r="EI943" i="131"/>
  <c r="EJ943" i="131" s="1"/>
  <c r="EI942" i="131"/>
  <c r="EJ942" i="131" s="1"/>
  <c r="EI950" i="131"/>
  <c r="EJ950" i="131" s="1"/>
  <c r="EI951" i="131"/>
  <c r="EJ951" i="131" s="1"/>
  <c r="EI949" i="131"/>
  <c r="EJ949" i="131" s="1"/>
  <c r="EI945" i="131"/>
  <c r="EJ945" i="131" s="1"/>
  <c r="EI948" i="131"/>
  <c r="EJ948" i="131" s="1"/>
  <c r="EI946" i="131"/>
  <c r="EJ946" i="131" s="1"/>
  <c r="EI947" i="131"/>
  <c r="EJ947" i="131" s="1"/>
  <c r="EI944" i="131"/>
  <c r="EJ944" i="131" s="1"/>
  <c r="EI15656" i="131"/>
  <c r="EI11851" i="131"/>
  <c r="EL11851" i="131" s="1"/>
  <c r="EI11342" i="131"/>
  <c r="EL11342" i="131" s="1"/>
  <c r="EI103" i="131"/>
  <c r="EJ103" i="131" s="1"/>
  <c r="EI102" i="131"/>
  <c r="EJ102" i="131" s="1"/>
  <c r="EI111" i="131"/>
  <c r="EJ111" i="131" s="1"/>
  <c r="EI109" i="131"/>
  <c r="EJ109" i="131" s="1"/>
  <c r="EI105" i="131"/>
  <c r="EJ105" i="131" s="1"/>
  <c r="EI108" i="131"/>
  <c r="EJ108" i="131" s="1"/>
  <c r="EI106" i="131"/>
  <c r="EJ106" i="131" s="1"/>
  <c r="EI107" i="131"/>
  <c r="EJ107" i="131" s="1"/>
  <c r="EI110" i="131"/>
  <c r="EJ110" i="131" s="1"/>
  <c r="EI104" i="131"/>
  <c r="EJ104" i="131" s="1"/>
  <c r="EI16618" i="131"/>
  <c r="EL16618" i="131" s="1"/>
  <c r="EI11343" i="131"/>
  <c r="EL11343" i="131" s="1"/>
  <c r="EI3379" i="131"/>
  <c r="EJ3379" i="131" s="1"/>
  <c r="EI21896" i="131"/>
  <c r="EI4094" i="131"/>
  <c r="EJ4094" i="131" s="1"/>
  <c r="EI9515" i="131"/>
  <c r="EL9515" i="131" s="1"/>
  <c r="EI19136" i="131"/>
  <c r="EI19291" i="131"/>
  <c r="EL19291" i="131" s="1"/>
  <c r="EI23308" i="131"/>
  <c r="EL23308" i="131" s="1"/>
  <c r="EI21416" i="131"/>
  <c r="EI26876" i="131"/>
  <c r="EI18237" i="131"/>
  <c r="EL18237" i="131" s="1"/>
  <c r="EI22406" i="131"/>
  <c r="EI9386" i="131"/>
  <c r="EI22352" i="131"/>
  <c r="EL22352" i="131" s="1"/>
  <c r="EI23584" i="131"/>
  <c r="EL23584" i="131" s="1"/>
  <c r="EI14968" i="131"/>
  <c r="EL14968" i="131" s="1"/>
  <c r="EI2000" i="131"/>
  <c r="EJ2000" i="131" s="1"/>
  <c r="EI2001" i="131"/>
  <c r="EJ2001" i="131" s="1"/>
  <c r="EI1999" i="131"/>
  <c r="EJ1999" i="131" s="1"/>
  <c r="EI1995" i="131"/>
  <c r="EJ1995" i="131" s="1"/>
  <c r="EI1998" i="131"/>
  <c r="EJ1998" i="131" s="1"/>
  <c r="EI1996" i="131"/>
  <c r="EJ1996" i="131" s="1"/>
  <c r="EI1997" i="131"/>
  <c r="EJ1997" i="131" s="1"/>
  <c r="EI1994" i="131"/>
  <c r="EJ1994" i="131" s="1"/>
  <c r="EI1993" i="131"/>
  <c r="EJ1993" i="131" s="1"/>
  <c r="EI1992" i="131"/>
  <c r="EJ1992" i="131" s="1"/>
  <c r="EI25616" i="131"/>
  <c r="EI16262" i="131"/>
  <c r="EL16262" i="131" s="1"/>
  <c r="EI26696" i="131"/>
  <c r="EI25201" i="131"/>
  <c r="EL25201" i="131" s="1"/>
  <c r="EI18722" i="131"/>
  <c r="EL18722" i="131" s="1"/>
  <c r="EI24665" i="131"/>
  <c r="EL24665" i="131" s="1"/>
  <c r="EI26731" i="131"/>
  <c r="EL26731" i="131" s="1"/>
  <c r="EI5772" i="131"/>
  <c r="EJ5772" i="131" s="1"/>
  <c r="EI5780" i="131"/>
  <c r="EJ5780" i="131" s="1"/>
  <c r="EI5781" i="131"/>
  <c r="EJ5781" i="131" s="1"/>
  <c r="EI5779" i="131"/>
  <c r="EJ5779" i="131" s="1"/>
  <c r="EI5775" i="131"/>
  <c r="EJ5775" i="131" s="1"/>
  <c r="EI5778" i="131"/>
  <c r="EJ5778" i="131" s="1"/>
  <c r="EI5776" i="131"/>
  <c r="EJ5776" i="131" s="1"/>
  <c r="EI5777" i="131"/>
  <c r="EJ5777" i="131" s="1"/>
  <c r="EI5774" i="131"/>
  <c r="EJ5774" i="131" s="1"/>
  <c r="EI5773" i="131"/>
  <c r="EJ5773" i="131" s="1"/>
  <c r="EI23192" i="131"/>
  <c r="EL23192" i="131" s="1"/>
  <c r="EI1491" i="131"/>
  <c r="EJ1491" i="131" s="1"/>
  <c r="EI1489" i="131"/>
  <c r="EJ1489" i="131" s="1"/>
  <c r="EI1485" i="131"/>
  <c r="EJ1485" i="131" s="1"/>
  <c r="EI1488" i="131"/>
  <c r="EJ1488" i="131" s="1"/>
  <c r="EI1486" i="131"/>
  <c r="EJ1486" i="131" s="1"/>
  <c r="EI1487" i="131"/>
  <c r="EJ1487" i="131" s="1"/>
  <c r="EI1484" i="131"/>
  <c r="EJ1484" i="131" s="1"/>
  <c r="EI1483" i="131"/>
  <c r="EJ1483" i="131" s="1"/>
  <c r="EI1482" i="131"/>
  <c r="EJ1482" i="131" s="1"/>
  <c r="EI1490" i="131"/>
  <c r="EJ1490" i="131" s="1"/>
  <c r="EI22025" i="131"/>
  <c r="EL22025" i="131" s="1"/>
  <c r="EI26465" i="131"/>
  <c r="EL26465" i="131" s="1"/>
  <c r="EI13262" i="131"/>
  <c r="EL13262" i="131" s="1"/>
  <c r="EI8786" i="131"/>
  <c r="EI4518" i="131"/>
  <c r="EJ4518" i="131" s="1"/>
  <c r="EI4516" i="131"/>
  <c r="EJ4516" i="131" s="1"/>
  <c r="EI4517" i="131"/>
  <c r="EJ4517" i="131" s="1"/>
  <c r="EI4514" i="131"/>
  <c r="EJ4514" i="131" s="1"/>
  <c r="EI4513" i="131"/>
  <c r="EJ4513" i="131" s="1"/>
  <c r="EI4512" i="131"/>
  <c r="EJ4512" i="131" s="1"/>
  <c r="EI4520" i="131"/>
  <c r="EJ4520" i="131" s="1"/>
  <c r="EI4519" i="131"/>
  <c r="EJ4519" i="131" s="1"/>
  <c r="EI4515" i="131"/>
  <c r="EJ4515" i="131" s="1"/>
  <c r="EI4521" i="131"/>
  <c r="EJ4521" i="131" s="1"/>
  <c r="EI11164" i="131"/>
  <c r="EL11164" i="131" s="1"/>
  <c r="EI27003" i="131"/>
  <c r="EL27003" i="131" s="1"/>
  <c r="EI10831" i="131"/>
  <c r="EL10831" i="131" s="1"/>
  <c r="EI1663" i="131"/>
  <c r="EJ1663" i="131" s="1"/>
  <c r="EI1662" i="131"/>
  <c r="EJ1662" i="131" s="1"/>
  <c r="EI1670" i="131"/>
  <c r="EJ1670" i="131" s="1"/>
  <c r="EI1671" i="131"/>
  <c r="EJ1671" i="131" s="1"/>
  <c r="EI1669" i="131"/>
  <c r="EJ1669" i="131" s="1"/>
  <c r="EI1665" i="131"/>
  <c r="EJ1665" i="131" s="1"/>
  <c r="EI1668" i="131"/>
  <c r="EJ1668" i="131" s="1"/>
  <c r="EI1666" i="131"/>
  <c r="EJ1666" i="131" s="1"/>
  <c r="EI1667" i="131"/>
  <c r="EJ1667" i="131" s="1"/>
  <c r="EI1664" i="131"/>
  <c r="EJ1664" i="131" s="1"/>
  <c r="EI23187" i="131"/>
  <c r="EL23187" i="131" s="1"/>
  <c r="EI19198" i="131"/>
  <c r="EL19198" i="131" s="1"/>
  <c r="EI6107" i="131"/>
  <c r="EJ6107" i="131" s="1"/>
  <c r="EI6103" i="131"/>
  <c r="EJ6103" i="131" s="1"/>
  <c r="EI6102" i="131"/>
  <c r="EJ6102" i="131" s="1"/>
  <c r="EI6110" i="131"/>
  <c r="EJ6110" i="131" s="1"/>
  <c r="EI6111" i="131"/>
  <c r="EJ6111" i="131" s="1"/>
  <c r="EI6109" i="131"/>
  <c r="EJ6109" i="131" s="1"/>
  <c r="EI6105" i="131"/>
  <c r="EJ6105" i="131" s="1"/>
  <c r="EI6104" i="131"/>
  <c r="EJ6104" i="131" s="1"/>
  <c r="EI6106" i="131"/>
  <c r="EJ6106" i="131" s="1"/>
  <c r="EI6108" i="131"/>
  <c r="EJ6108" i="131" s="1"/>
  <c r="EI25080" i="131"/>
  <c r="EL25080" i="131" s="1"/>
  <c r="EI9866" i="131"/>
  <c r="EI4332" i="131"/>
  <c r="EJ4332" i="131" s="1"/>
  <c r="EI4340" i="131"/>
  <c r="EJ4340" i="131" s="1"/>
  <c r="EI4341" i="131"/>
  <c r="EJ4341" i="131" s="1"/>
  <c r="EI4339" i="131"/>
  <c r="EJ4339" i="131" s="1"/>
  <c r="EI4335" i="131"/>
  <c r="EJ4335" i="131" s="1"/>
  <c r="EI4338" i="131"/>
  <c r="EJ4338" i="131" s="1"/>
  <c r="EI4336" i="131"/>
  <c r="EJ4336" i="131" s="1"/>
  <c r="EI4337" i="131"/>
  <c r="EJ4337" i="131" s="1"/>
  <c r="EI4334" i="131"/>
  <c r="EJ4334" i="131" s="1"/>
  <c r="EI4333" i="131"/>
  <c r="EJ4333" i="131" s="1"/>
  <c r="EI13684" i="131"/>
  <c r="EL13684" i="131" s="1"/>
  <c r="EI16736" i="131"/>
  <c r="EI25505" i="131"/>
  <c r="EL25505" i="131" s="1"/>
  <c r="EI10922" i="131"/>
  <c r="EL10922" i="131" s="1"/>
  <c r="EI19586" i="131"/>
  <c r="EI22046" i="131"/>
  <c r="EI14516" i="131"/>
  <c r="EI26396" i="131"/>
  <c r="EL26156" i="131"/>
  <c r="EI23490" i="131"/>
  <c r="EL23490" i="131" s="1"/>
  <c r="EI5143" i="131"/>
  <c r="EJ5143" i="131" s="1"/>
  <c r="EI15148" i="131"/>
  <c r="EL15148" i="131" s="1"/>
  <c r="EI7514" i="131"/>
  <c r="EJ7514" i="131" s="1"/>
  <c r="EI19289" i="131"/>
  <c r="EL19289" i="131" s="1"/>
  <c r="EI1547" i="131"/>
  <c r="EJ1547" i="131" s="1"/>
  <c r="EI5115" i="131"/>
  <c r="EJ5115" i="131" s="1"/>
  <c r="EI19346" i="131"/>
  <c r="EI18718" i="131"/>
  <c r="EL18718" i="131" s="1"/>
  <c r="EI24777" i="131"/>
  <c r="EL24777" i="131" s="1"/>
  <c r="EI12658" i="131"/>
  <c r="EL12658" i="131" s="1"/>
  <c r="EI18545" i="131"/>
  <c r="EL18545" i="131" s="1"/>
  <c r="EI3344" i="131"/>
  <c r="EJ3344" i="131" s="1"/>
  <c r="EI3343" i="131"/>
  <c r="EJ3343" i="131" s="1"/>
  <c r="EI3342" i="131"/>
  <c r="EJ3342" i="131" s="1"/>
  <c r="EI3350" i="131"/>
  <c r="EJ3350" i="131" s="1"/>
  <c r="EI3351" i="131"/>
  <c r="EJ3351" i="131" s="1"/>
  <c r="EI3349" i="131"/>
  <c r="EJ3349" i="131" s="1"/>
  <c r="EI3345" i="131"/>
  <c r="EJ3345" i="131" s="1"/>
  <c r="EI3348" i="131"/>
  <c r="EJ3348" i="131" s="1"/>
  <c r="EI3346" i="131"/>
  <c r="EJ3346" i="131" s="1"/>
  <c r="EI3347" i="131"/>
  <c r="EJ3347" i="131" s="1"/>
  <c r="EI26489" i="131"/>
  <c r="EL26489" i="131" s="1"/>
  <c r="EI10830" i="131"/>
  <c r="EL10830" i="131" s="1"/>
  <c r="EI6051" i="131"/>
  <c r="EJ6051" i="131" s="1"/>
  <c r="EI6049" i="131"/>
  <c r="EJ6049" i="131" s="1"/>
  <c r="EI6045" i="131"/>
  <c r="EJ6045" i="131" s="1"/>
  <c r="EI6048" i="131"/>
  <c r="EJ6048" i="131" s="1"/>
  <c r="EI6046" i="131"/>
  <c r="EJ6046" i="131" s="1"/>
  <c r="EI6047" i="131"/>
  <c r="EJ6047" i="131" s="1"/>
  <c r="EI6044" i="131"/>
  <c r="EJ6044" i="131" s="1"/>
  <c r="EI6043" i="131"/>
  <c r="EJ6043" i="131" s="1"/>
  <c r="EI6050" i="131"/>
  <c r="EJ6050" i="131" s="1"/>
  <c r="EI6042" i="131"/>
  <c r="EJ6042" i="131" s="1"/>
  <c r="EI20756" i="131"/>
  <c r="EI19201" i="131"/>
  <c r="EL19201" i="131" s="1"/>
  <c r="EI18001" i="131"/>
  <c r="EL18001" i="131" s="1"/>
  <c r="EI19745" i="131"/>
  <c r="EL19745" i="131" s="1"/>
  <c r="EI11912" i="131"/>
  <c r="EL11912" i="131" s="1"/>
  <c r="EI20343" i="131"/>
  <c r="EL20343" i="131" s="1"/>
  <c r="EI11224" i="131"/>
  <c r="EL11224" i="131" s="1"/>
  <c r="EI11704" i="131"/>
  <c r="EL11704" i="131" s="1"/>
  <c r="EI25715" i="131"/>
  <c r="EL25715" i="131" s="1"/>
  <c r="EL16976" i="131"/>
  <c r="EI11255" i="131"/>
  <c r="EL11255" i="131" s="1"/>
  <c r="EI5959" i="131"/>
  <c r="EJ5959" i="131" s="1"/>
  <c r="EI8789" i="131"/>
  <c r="EL8789" i="131" s="1"/>
  <c r="EI23675" i="131"/>
  <c r="EL23675" i="131" s="1"/>
  <c r="EI11913" i="131"/>
  <c r="EL11913" i="131" s="1"/>
  <c r="EI7723" i="131"/>
  <c r="EJ7723" i="131" s="1"/>
  <c r="EI18633" i="131"/>
  <c r="EL18633" i="131" s="1"/>
  <c r="EI19955" i="131"/>
  <c r="EL19955" i="131" s="1"/>
  <c r="EI13076" i="131"/>
  <c r="EI15904" i="131"/>
  <c r="EL15904" i="131" s="1"/>
  <c r="EI14276" i="131"/>
  <c r="EI11162" i="131"/>
  <c r="EL11162" i="131" s="1"/>
  <c r="EI22797" i="131"/>
  <c r="EL22797" i="131" s="1"/>
  <c r="EI16265" i="131"/>
  <c r="EL16265" i="131" s="1"/>
  <c r="EL9656" i="131"/>
  <c r="EI2562" i="131"/>
  <c r="EJ2562" i="131" s="1"/>
  <c r="EI4158" i="131"/>
  <c r="EJ4158" i="131" s="1"/>
  <c r="EI4156" i="131"/>
  <c r="EJ4156" i="131" s="1"/>
  <c r="EI4157" i="131"/>
  <c r="EJ4157" i="131" s="1"/>
  <c r="EI4154" i="131"/>
  <c r="EJ4154" i="131" s="1"/>
  <c r="EI4153" i="131"/>
  <c r="EJ4153" i="131" s="1"/>
  <c r="EI4152" i="131"/>
  <c r="EJ4152" i="131" s="1"/>
  <c r="EI4160" i="131"/>
  <c r="EJ4160" i="131" s="1"/>
  <c r="EI4161" i="131"/>
  <c r="EJ4161" i="131" s="1"/>
  <c r="EI4159" i="131"/>
  <c r="EJ4159" i="131" s="1"/>
  <c r="EI4155" i="131"/>
  <c r="EJ4155" i="131" s="1"/>
  <c r="EI11516" i="131"/>
  <c r="EI16953" i="131"/>
  <c r="EL16953" i="131" s="1"/>
  <c r="EI13232" i="131"/>
  <c r="EL13232" i="131" s="1"/>
  <c r="EI320" i="131"/>
  <c r="EJ320" i="131" s="1"/>
  <c r="EI316" i="131"/>
  <c r="EJ316" i="131" s="1"/>
  <c r="EI321" i="131"/>
  <c r="EJ321" i="131" s="1"/>
  <c r="EI319" i="131"/>
  <c r="EJ319" i="131" s="1"/>
  <c r="EI315" i="131"/>
  <c r="EJ315" i="131" s="1"/>
  <c r="EI317" i="131"/>
  <c r="EJ317" i="131" s="1"/>
  <c r="EI314" i="131"/>
  <c r="EJ314" i="131" s="1"/>
  <c r="EI313" i="131"/>
  <c r="EJ313" i="131" s="1"/>
  <c r="EI318" i="131"/>
  <c r="EJ318" i="131" s="1"/>
  <c r="EI312" i="131"/>
  <c r="EJ312" i="131" s="1"/>
  <c r="EI11938" i="131"/>
  <c r="EL11938" i="131" s="1"/>
  <c r="EI9363" i="131"/>
  <c r="EL9363" i="131" s="1"/>
  <c r="EI16586" i="131"/>
  <c r="EL21806" i="131"/>
  <c r="EI14732" i="131"/>
  <c r="EL14732" i="131" s="1"/>
  <c r="EI21661" i="131"/>
  <c r="EL21661" i="131" s="1"/>
  <c r="EI2538" i="131"/>
  <c r="EJ2538" i="131" s="1"/>
  <c r="EI2536" i="131"/>
  <c r="EJ2536" i="131" s="1"/>
  <c r="EI2537" i="131"/>
  <c r="EJ2537" i="131" s="1"/>
  <c r="EI2534" i="131"/>
  <c r="EJ2534" i="131" s="1"/>
  <c r="EI2533" i="131"/>
  <c r="EJ2533" i="131" s="1"/>
  <c r="EI2532" i="131"/>
  <c r="EJ2532" i="131" s="1"/>
  <c r="EI2540" i="131"/>
  <c r="EJ2540" i="131" s="1"/>
  <c r="EI2541" i="131"/>
  <c r="EJ2541" i="131" s="1"/>
  <c r="EI2539" i="131"/>
  <c r="EJ2539" i="131" s="1"/>
  <c r="EI2535" i="131"/>
  <c r="EJ2535" i="131" s="1"/>
  <c r="EI19295" i="131"/>
  <c r="EL19295" i="131" s="1"/>
  <c r="EI7370" i="131"/>
  <c r="EJ7370" i="131" s="1"/>
  <c r="EI7371" i="131"/>
  <c r="EJ7371" i="131" s="1"/>
  <c r="EI7369" i="131"/>
  <c r="EJ7369" i="131" s="1"/>
  <c r="EI7365" i="131"/>
  <c r="EJ7365" i="131" s="1"/>
  <c r="EI7368" i="131"/>
  <c r="EJ7368" i="131" s="1"/>
  <c r="EI7366" i="131"/>
  <c r="EJ7366" i="131" s="1"/>
  <c r="EI7367" i="131"/>
  <c r="EJ7367" i="131" s="1"/>
  <c r="EI7364" i="131"/>
  <c r="EJ7364" i="131" s="1"/>
  <c r="EI7363" i="131"/>
  <c r="EJ7363" i="131" s="1"/>
  <c r="EI7362" i="131"/>
  <c r="EJ7362" i="131" s="1"/>
  <c r="EI23974" i="131"/>
  <c r="EL23974" i="131" s="1"/>
  <c r="EI25797" i="131"/>
  <c r="EL25797" i="131" s="1"/>
  <c r="EI11429" i="131"/>
  <c r="EL11429" i="131" s="1"/>
  <c r="EI26039" i="131"/>
  <c r="EL26039" i="131" s="1"/>
  <c r="EI14823" i="131"/>
  <c r="EL14823" i="131" s="1"/>
  <c r="EI22925" i="131"/>
  <c r="EL22925" i="131" s="1"/>
  <c r="EI26703" i="131"/>
  <c r="EL26703" i="131" s="1"/>
  <c r="EI15266" i="131"/>
  <c r="EI21059" i="131"/>
  <c r="EL21059" i="131" s="1"/>
  <c r="EI25442" i="131"/>
  <c r="EL25442" i="131" s="1"/>
  <c r="EI10083" i="131"/>
  <c r="EL10083" i="131" s="1"/>
  <c r="EI9665" i="131"/>
  <c r="EL9665" i="131" s="1"/>
  <c r="EI3552" i="131"/>
  <c r="EJ3552" i="131" s="1"/>
  <c r="EI3560" i="131"/>
  <c r="EJ3560" i="131" s="1"/>
  <c r="EI3561" i="131"/>
  <c r="EJ3561" i="131" s="1"/>
  <c r="EI3559" i="131"/>
  <c r="EJ3559" i="131" s="1"/>
  <c r="EI3555" i="131"/>
  <c r="EJ3555" i="131" s="1"/>
  <c r="EI3558" i="131"/>
  <c r="EJ3558" i="131" s="1"/>
  <c r="EI3556" i="131"/>
  <c r="EJ3556" i="131" s="1"/>
  <c r="EI3557" i="131"/>
  <c r="EJ3557" i="131" s="1"/>
  <c r="EI3554" i="131"/>
  <c r="EJ3554" i="131" s="1"/>
  <c r="EI3553" i="131"/>
  <c r="EJ3553" i="131" s="1"/>
  <c r="EI22775" i="131"/>
  <c r="EL22775" i="131" s="1"/>
  <c r="EI18629" i="131"/>
  <c r="EL18629" i="131" s="1"/>
  <c r="EI16172" i="131"/>
  <c r="EL16172" i="131" s="1"/>
  <c r="EI25708" i="131"/>
  <c r="EL25708" i="131" s="1"/>
  <c r="EI24423" i="131"/>
  <c r="EL24423" i="131" s="1"/>
  <c r="EI15510" i="131"/>
  <c r="EL15510" i="131" s="1"/>
  <c r="EI23764" i="131"/>
  <c r="EL23764" i="131" s="1"/>
  <c r="EI16235" i="131"/>
  <c r="EL16235" i="131" s="1"/>
  <c r="EI12603" i="131"/>
  <c r="EL12603" i="131" s="1"/>
  <c r="EI4573" i="131"/>
  <c r="EJ4573" i="131" s="1"/>
  <c r="EI858" i="131"/>
  <c r="EJ858" i="131" s="1"/>
  <c r="EI10228" i="131"/>
  <c r="EL10228" i="131" s="1"/>
  <c r="EI23309" i="131"/>
  <c r="EL23309" i="131" s="1"/>
  <c r="EI7242" i="131"/>
  <c r="EJ7242" i="131" s="1"/>
  <c r="EL20906" i="131"/>
  <c r="EI3139" i="131"/>
  <c r="EJ3139" i="131" s="1"/>
  <c r="EI18934" i="131"/>
  <c r="EL18934" i="131" s="1"/>
  <c r="EM24876" i="131"/>
  <c r="EI17613" i="131"/>
  <c r="EL17613" i="131" s="1"/>
  <c r="EI9360" i="131"/>
  <c r="EL9360" i="131" s="1"/>
  <c r="EI10564" i="131"/>
  <c r="EL10564" i="131" s="1"/>
  <c r="EI13415" i="131"/>
  <c r="EL13415" i="131" s="1"/>
  <c r="EL21026" i="131"/>
  <c r="EI13587" i="131"/>
  <c r="EL13587" i="131" s="1"/>
  <c r="EI13112" i="131"/>
  <c r="EL13112" i="131" s="1"/>
  <c r="EI20279" i="131"/>
  <c r="EL20279" i="131" s="1"/>
  <c r="EI22772" i="131"/>
  <c r="EL22772" i="131" s="1"/>
  <c r="EI18239" i="131"/>
  <c r="EL18239" i="131" s="1"/>
  <c r="EI20100" i="131"/>
  <c r="EL20100" i="131" s="1"/>
  <c r="EI9815" i="131"/>
  <c r="EL9815" i="131" s="1"/>
  <c r="EI26010" i="131"/>
  <c r="EL26010" i="131" s="1"/>
  <c r="EI11068" i="131"/>
  <c r="EL11068" i="131" s="1"/>
  <c r="EI9446" i="131"/>
  <c r="EI25798" i="131"/>
  <c r="EL25798" i="131" s="1"/>
  <c r="EI27063" i="131"/>
  <c r="EL27063" i="131" s="1"/>
  <c r="EI21423" i="131"/>
  <c r="EL21423" i="131" s="1"/>
  <c r="EI16410" i="131"/>
  <c r="EL16410" i="131" s="1"/>
  <c r="EI9843" i="131"/>
  <c r="EL9843" i="131" s="1"/>
  <c r="EI21149" i="131"/>
  <c r="EL21149" i="131" s="1"/>
  <c r="EI23967" i="131"/>
  <c r="EL23967" i="131" s="1"/>
  <c r="EI23342" i="131"/>
  <c r="EL23342" i="131" s="1"/>
  <c r="EI16137" i="131"/>
  <c r="EL16137" i="131" s="1"/>
  <c r="EI16685" i="131"/>
  <c r="EL16685" i="131" s="1"/>
  <c r="EI19290" i="131"/>
  <c r="EL19290" i="131" s="1"/>
  <c r="EI15147" i="131"/>
  <c r="EL15147" i="131" s="1"/>
  <c r="EI12600" i="131"/>
  <c r="EL12600" i="131" s="1"/>
  <c r="EI20041" i="131"/>
  <c r="EL20041" i="131" s="1"/>
  <c r="EI9692" i="131"/>
  <c r="EL9692" i="131" s="1"/>
  <c r="EI23789" i="131"/>
  <c r="EL23789" i="131" s="1"/>
  <c r="EI23312" i="131"/>
  <c r="EL23312" i="131" s="1"/>
  <c r="EI25860" i="131"/>
  <c r="EL25860" i="131" s="1"/>
  <c r="EI9389" i="131"/>
  <c r="EL9389" i="131" s="1"/>
  <c r="EI16952" i="131"/>
  <c r="EL16952" i="131" s="1"/>
  <c r="EI5719" i="131"/>
  <c r="EJ5719" i="131" s="1"/>
  <c r="EI17220" i="131"/>
  <c r="EL17220" i="131" s="1"/>
  <c r="EM20406" i="131"/>
  <c r="EL23726" i="131"/>
  <c r="EI2898" i="131"/>
  <c r="EJ2898" i="131" s="1"/>
  <c r="EI2896" i="131"/>
  <c r="EJ2896" i="131" s="1"/>
  <c r="EI2897" i="131"/>
  <c r="EJ2897" i="131" s="1"/>
  <c r="EI2894" i="131"/>
  <c r="EJ2894" i="131" s="1"/>
  <c r="EI2893" i="131"/>
  <c r="EJ2893" i="131" s="1"/>
  <c r="EI2892" i="131"/>
  <c r="EJ2892" i="131" s="1"/>
  <c r="EI2900" i="131"/>
  <c r="EJ2900" i="131" s="1"/>
  <c r="EI2901" i="131"/>
  <c r="EJ2901" i="131" s="1"/>
  <c r="EI2899" i="131"/>
  <c r="EJ2899" i="131" s="1"/>
  <c r="EI2895" i="131"/>
  <c r="EJ2895" i="131" s="1"/>
  <c r="EI18994" i="131"/>
  <c r="EL18994" i="131" s="1"/>
  <c r="EI16653" i="131"/>
  <c r="EL16653" i="131" s="1"/>
  <c r="EI20159" i="131"/>
  <c r="EL20159" i="131" s="1"/>
  <c r="EI15237" i="131"/>
  <c r="EL15237" i="131" s="1"/>
  <c r="EI13316" i="131"/>
  <c r="EI25863" i="131"/>
  <c r="EL25863" i="131" s="1"/>
  <c r="EI22471" i="131"/>
  <c r="EL22471" i="131" s="1"/>
  <c r="EI15177" i="131"/>
  <c r="EL15177" i="131" s="1"/>
  <c r="EI12845" i="131"/>
  <c r="EL12845" i="131" s="1"/>
  <c r="EI13109" i="131"/>
  <c r="EL13109" i="131" s="1"/>
  <c r="EI9388" i="131"/>
  <c r="EL9388" i="131" s="1"/>
  <c r="EI7970" i="131"/>
  <c r="EJ7970" i="131" s="1"/>
  <c r="EI7971" i="131"/>
  <c r="EJ7971" i="131" s="1"/>
  <c r="EI7969" i="131"/>
  <c r="EJ7969" i="131" s="1"/>
  <c r="EI7968" i="131"/>
  <c r="EJ7968" i="131" s="1"/>
  <c r="EI7967" i="131"/>
  <c r="EJ7967" i="131" s="1"/>
  <c r="EI7965" i="131"/>
  <c r="EJ7965" i="131" s="1"/>
  <c r="EI7966" i="131"/>
  <c r="EJ7966" i="131" s="1"/>
  <c r="EI7964" i="131"/>
  <c r="EJ7964" i="131" s="1"/>
  <c r="EI7963" i="131"/>
  <c r="EJ7963" i="131" s="1"/>
  <c r="EI7962" i="131"/>
  <c r="EJ7962" i="131" s="1"/>
  <c r="EL9986" i="131"/>
  <c r="EI14822" i="131"/>
  <c r="EL14822" i="131" s="1"/>
  <c r="EI24362" i="131"/>
  <c r="EL24362" i="131" s="1"/>
  <c r="EI19261" i="131"/>
  <c r="EL19261" i="131" s="1"/>
  <c r="EI14432" i="131"/>
  <c r="EL14432" i="131" s="1"/>
  <c r="EI15239" i="131"/>
  <c r="EL15239" i="131" s="1"/>
  <c r="EI24086" i="131"/>
  <c r="EI12568" i="131"/>
  <c r="EL12568" i="131" s="1"/>
  <c r="EI11160" i="131"/>
  <c r="EL11160" i="131" s="1"/>
  <c r="EI25439" i="131"/>
  <c r="EL25439" i="131" s="1"/>
  <c r="EI19112" i="131"/>
  <c r="EL19112" i="131" s="1"/>
  <c r="EI13745" i="131"/>
  <c r="EL13745" i="131" s="1"/>
  <c r="EL12896" i="131"/>
  <c r="EI13107" i="131"/>
  <c r="EL13107" i="131" s="1"/>
  <c r="EI3074" i="131"/>
  <c r="EJ3074" i="131" s="1"/>
  <c r="EI3975" i="131"/>
  <c r="EJ3975" i="131" s="1"/>
  <c r="EI26758" i="131"/>
  <c r="EL26758" i="131" s="1"/>
  <c r="EI25443" i="131"/>
  <c r="EL25443" i="131" s="1"/>
  <c r="EI11220" i="131"/>
  <c r="EL11220" i="131" s="1"/>
  <c r="EL12716" i="131"/>
  <c r="EI15395" i="131"/>
  <c r="EL15395" i="131" s="1"/>
  <c r="EI4693" i="131"/>
  <c r="EJ4693" i="131" s="1"/>
  <c r="EI9753" i="131"/>
  <c r="EL9753" i="131" s="1"/>
  <c r="EI23492" i="131"/>
  <c r="EL23492" i="131" s="1"/>
  <c r="EI11702" i="131"/>
  <c r="EL11702" i="131" s="1"/>
  <c r="EL22976" i="131"/>
  <c r="EI1576" i="131"/>
  <c r="EJ1576" i="131" s="1"/>
  <c r="EI20097" i="131"/>
  <c r="EL20097" i="131" s="1"/>
  <c r="EI17370" i="131"/>
  <c r="EL17370" i="131" s="1"/>
  <c r="EI5204" i="131"/>
  <c r="EJ5204" i="131" s="1"/>
  <c r="EI5203" i="131"/>
  <c r="EJ5203" i="131" s="1"/>
  <c r="EI5202" i="131"/>
  <c r="EJ5202" i="131" s="1"/>
  <c r="EI5210" i="131"/>
  <c r="EJ5210" i="131" s="1"/>
  <c r="EI5211" i="131"/>
  <c r="EJ5211" i="131" s="1"/>
  <c r="EI5209" i="131"/>
  <c r="EJ5209" i="131" s="1"/>
  <c r="EI5205" i="131"/>
  <c r="EJ5205" i="131" s="1"/>
  <c r="EI5208" i="131"/>
  <c r="EJ5208" i="131" s="1"/>
  <c r="EI5206" i="131"/>
  <c r="EJ5206" i="131" s="1"/>
  <c r="EI5207" i="131"/>
  <c r="EJ5207" i="131" s="1"/>
  <c r="EI15779" i="131"/>
  <c r="EL15779" i="131" s="1"/>
  <c r="EL24686" i="131"/>
  <c r="EI9902" i="131"/>
  <c r="EL9902" i="131" s="1"/>
  <c r="EI17998" i="131"/>
  <c r="EL17998" i="131" s="1"/>
  <c r="EI8729" i="131"/>
  <c r="EL8729" i="131" s="1"/>
  <c r="EI17009" i="131"/>
  <c r="EL17009" i="131" s="1"/>
  <c r="EI10232" i="131"/>
  <c r="EL10232" i="131" s="1"/>
  <c r="EI15240" i="131"/>
  <c r="EL15240" i="131" s="1"/>
  <c r="EI26493" i="131"/>
  <c r="EL26493" i="131" s="1"/>
  <c r="EI24483" i="131"/>
  <c r="EL24483" i="131" s="1"/>
  <c r="EI13050" i="131"/>
  <c r="EL13050" i="131" s="1"/>
  <c r="EI9903" i="131"/>
  <c r="EL9903" i="131" s="1"/>
  <c r="EI23525" i="131"/>
  <c r="EL23525" i="131" s="1"/>
  <c r="EI13559" i="131"/>
  <c r="EL13559" i="131" s="1"/>
  <c r="EI25233" i="131"/>
  <c r="EL25233" i="131" s="1"/>
  <c r="EI19560" i="131"/>
  <c r="EL19560" i="131" s="1"/>
  <c r="EI22472" i="131"/>
  <c r="EL22472" i="131" s="1"/>
  <c r="EI22710" i="131"/>
  <c r="EL22710" i="131" s="1"/>
  <c r="EI16590" i="131"/>
  <c r="EL16590" i="131" s="1"/>
  <c r="EI25172" i="131"/>
  <c r="EL25172" i="131" s="1"/>
  <c r="EL22196" i="131"/>
  <c r="EI8702" i="131"/>
  <c r="EL8702" i="131" s="1"/>
  <c r="EI12002" i="131"/>
  <c r="EL12002" i="131" s="1"/>
  <c r="EL11966" i="131"/>
  <c r="EI12393" i="131"/>
  <c r="EL12393" i="131" s="1"/>
  <c r="EI20460" i="131"/>
  <c r="EL20460" i="131" s="1"/>
  <c r="EI9452" i="131"/>
  <c r="EL9452" i="131" s="1"/>
  <c r="EI22413" i="131"/>
  <c r="EL22413" i="131" s="1"/>
  <c r="EI3226" i="131"/>
  <c r="EJ3226" i="131" s="1"/>
  <c r="EI25264" i="131"/>
  <c r="EL25264" i="131" s="1"/>
  <c r="EI6290" i="131"/>
  <c r="EJ6290" i="131" s="1"/>
  <c r="EI6291" i="131"/>
  <c r="EJ6291" i="131" s="1"/>
  <c r="EI6289" i="131"/>
  <c r="EJ6289" i="131" s="1"/>
  <c r="EI6285" i="131"/>
  <c r="EJ6285" i="131" s="1"/>
  <c r="EI6288" i="131"/>
  <c r="EJ6288" i="131" s="1"/>
  <c r="EI6286" i="131"/>
  <c r="EJ6286" i="131" s="1"/>
  <c r="EI6287" i="131"/>
  <c r="EJ6287" i="131" s="1"/>
  <c r="EI6284" i="131"/>
  <c r="EJ6284" i="131" s="1"/>
  <c r="EI6283" i="131"/>
  <c r="EJ6283" i="131" s="1"/>
  <c r="EI6282" i="131"/>
  <c r="EJ6282" i="131" s="1"/>
  <c r="EI16593" i="131"/>
  <c r="EL16593" i="131" s="1"/>
  <c r="EI22985" i="131"/>
  <c r="EL22985" i="131" s="1"/>
  <c r="EI12387" i="131"/>
  <c r="EL12387" i="131" s="1"/>
  <c r="EI21511" i="131"/>
  <c r="EL21511" i="131" s="1"/>
  <c r="EI1513" i="131"/>
  <c r="EJ1513" i="131" s="1"/>
  <c r="EI2419" i="131"/>
  <c r="EJ2419" i="131" s="1"/>
  <c r="EI5326" i="131"/>
  <c r="EJ5326" i="131" s="1"/>
  <c r="EI7843" i="131"/>
  <c r="EJ7843" i="131" s="1"/>
  <c r="EI1938" i="131"/>
  <c r="EJ1938" i="131" s="1"/>
  <c r="EI5355" i="131"/>
  <c r="EJ5355" i="131" s="1"/>
  <c r="EI6018" i="131"/>
  <c r="EJ6018" i="131" s="1"/>
  <c r="EI1427" i="131"/>
  <c r="EJ1427" i="131" s="1"/>
  <c r="EI6706" i="131"/>
  <c r="EJ6706" i="131" s="1"/>
  <c r="EI5566" i="131"/>
  <c r="EJ5566" i="131" s="1"/>
  <c r="EI5446" i="131"/>
  <c r="EJ5446" i="131" s="1"/>
  <c r="EI3946" i="131"/>
  <c r="EJ3946" i="131" s="1"/>
  <c r="EI8022" i="131"/>
  <c r="EJ8022" i="131" s="1"/>
  <c r="EI7092" i="131"/>
  <c r="EJ7092" i="131" s="1"/>
  <c r="AK72" i="131"/>
  <c r="AO73" i="131"/>
  <c r="AS74" i="131"/>
  <c r="AO75" i="131"/>
  <c r="AW75" i="131"/>
  <c r="AS76" i="131"/>
  <c r="AW76" i="131"/>
  <c r="AK77" i="131"/>
  <c r="AO77" i="131"/>
  <c r="AS77" i="131"/>
  <c r="AW77" i="131"/>
  <c r="AK78" i="131"/>
  <c r="AO78" i="131"/>
  <c r="AS78" i="131"/>
  <c r="AW78" i="131"/>
  <c r="AS73" i="131"/>
  <c r="AO74" i="131"/>
  <c r="AK75" i="131"/>
  <c r="AO76" i="131"/>
  <c r="AK73" i="131"/>
  <c r="AS75" i="131"/>
  <c r="AW72" i="131"/>
  <c r="AW73" i="131"/>
  <c r="AK74" i="131"/>
  <c r="AW74" i="131"/>
  <c r="AK76" i="131"/>
  <c r="AU81" i="131"/>
  <c r="AL82" i="131"/>
  <c r="AN76" i="131"/>
  <c r="AN77" i="131"/>
  <c r="AN78" i="131"/>
  <c r="AV78" i="131"/>
  <c r="AN79" i="131"/>
  <c r="AV79" i="131"/>
  <c r="AR80" i="131"/>
  <c r="AL83" i="131"/>
  <c r="AT83" i="131"/>
  <c r="AM81" i="131"/>
  <c r="AX82" i="131"/>
  <c r="AV77" i="131"/>
  <c r="AR78" i="131"/>
  <c r="AR79" i="131"/>
  <c r="AN80" i="131"/>
  <c r="AV80" i="131"/>
  <c r="AM82" i="131"/>
  <c r="AP83" i="131"/>
  <c r="AX83" i="131"/>
  <c r="AK79" i="131"/>
  <c r="AS79" i="131"/>
  <c r="AO80" i="131"/>
  <c r="AS80" i="131"/>
  <c r="AM83" i="131"/>
  <c r="AQ83" i="131"/>
  <c r="AO79" i="131"/>
  <c r="AW79" i="131"/>
  <c r="AK80" i="131"/>
  <c r="AW80" i="131"/>
  <c r="AU83" i="131"/>
  <c r="AP82" i="131"/>
  <c r="AQ81" i="131"/>
  <c r="AT82" i="131"/>
  <c r="AO81" i="131"/>
  <c r="AW81" i="131"/>
  <c r="AN82" i="131"/>
  <c r="AV82" i="131"/>
  <c r="AK81" i="131"/>
  <c r="AS81" i="131"/>
  <c r="AR82" i="131"/>
  <c r="AT72" i="131"/>
  <c r="AP73" i="131"/>
  <c r="AX73" i="131"/>
  <c r="AL74" i="131"/>
  <c r="AT74" i="131"/>
  <c r="AL75" i="131"/>
  <c r="AX75" i="131"/>
  <c r="AX72" i="131"/>
  <c r="AL73" i="131"/>
  <c r="AT73" i="131"/>
  <c r="AP74" i="131"/>
  <c r="AX74" i="131"/>
  <c r="AP75" i="131"/>
  <c r="AT75" i="131"/>
  <c r="AN83" i="131"/>
  <c r="AP76" i="131"/>
  <c r="AX76" i="131"/>
  <c r="AL77" i="131"/>
  <c r="AT77" i="131"/>
  <c r="AL78" i="131"/>
  <c r="AX78" i="131"/>
  <c r="AP79" i="131"/>
  <c r="AX79" i="131"/>
  <c r="AL80" i="131"/>
  <c r="AT80" i="131"/>
  <c r="AK82" i="131"/>
  <c r="AR83" i="131"/>
  <c r="AL76" i="131"/>
  <c r="AT76" i="131"/>
  <c r="AP77" i="131"/>
  <c r="AX77" i="131"/>
  <c r="AP78" i="131"/>
  <c r="AT78" i="131"/>
  <c r="AL79" i="131"/>
  <c r="AT79" i="131"/>
  <c r="AP80" i="131"/>
  <c r="AX80" i="131"/>
  <c r="AV83" i="131"/>
  <c r="AM75" i="131"/>
  <c r="AQ76" i="131"/>
  <c r="AM77" i="131"/>
  <c r="AU77" i="131"/>
  <c r="AQ78" i="131"/>
  <c r="AQ79" i="131"/>
  <c r="AQ80" i="131"/>
  <c r="AK83" i="131"/>
  <c r="AW83" i="131"/>
  <c r="AM76" i="131"/>
  <c r="AU76" i="131"/>
  <c r="AQ77" i="131"/>
  <c r="AM78" i="131"/>
  <c r="AU78" i="131"/>
  <c r="AM79" i="131"/>
  <c r="AU79" i="131"/>
  <c r="AM80" i="131"/>
  <c r="AU80" i="131"/>
  <c r="AO83" i="131"/>
  <c r="AS83" i="131"/>
  <c r="AQ74" i="131"/>
  <c r="AQ75" i="131"/>
  <c r="AN81" i="131"/>
  <c r="AU82" i="131"/>
  <c r="AM73" i="131"/>
  <c r="AM74" i="131"/>
  <c r="AQ82" i="131"/>
  <c r="AP81" i="131"/>
  <c r="AX81" i="131"/>
  <c r="AO82" i="131"/>
  <c r="AL81" i="131"/>
  <c r="AT81" i="131"/>
  <c r="AS82" i="131"/>
  <c r="AU73" i="131"/>
  <c r="AU75" i="131"/>
  <c r="AN73" i="131"/>
  <c r="AV73" i="131"/>
  <c r="AR74" i="131"/>
  <c r="AR75" i="131"/>
  <c r="AV76" i="131"/>
  <c r="AR81" i="131"/>
  <c r="AV72" i="131"/>
  <c r="AR73" i="131"/>
  <c r="AN74" i="131"/>
  <c r="AV74" i="131"/>
  <c r="AN75" i="131"/>
  <c r="AV75" i="131"/>
  <c r="AR76" i="131"/>
  <c r="AR77" i="131"/>
  <c r="AV81" i="131"/>
  <c r="AN72" i="131"/>
  <c r="AR72" i="131"/>
  <c r="AL84" i="131"/>
  <c r="AP84" i="131"/>
  <c r="AT84" i="131"/>
  <c r="AX84" i="131"/>
  <c r="AK85" i="131"/>
  <c r="AO85" i="131"/>
  <c r="AS85" i="131"/>
  <c r="AW85" i="131"/>
  <c r="AO72" i="131"/>
  <c r="AS72" i="131"/>
  <c r="AM84" i="131"/>
  <c r="AQ84" i="131"/>
  <c r="AU84" i="131"/>
  <c r="AL85" i="131"/>
  <c r="AP85" i="131"/>
  <c r="AT85" i="131"/>
  <c r="AX85" i="131"/>
  <c r="AW82" i="131"/>
  <c r="AL72" i="131"/>
  <c r="AP72" i="131"/>
  <c r="AN84" i="131"/>
  <c r="AR84" i="131"/>
  <c r="AV84" i="131"/>
  <c r="AM85" i="131"/>
  <c r="AQ85" i="131"/>
  <c r="AU85" i="131"/>
  <c r="AU74" i="131"/>
  <c r="AU72" i="131"/>
  <c r="AQ73" i="131"/>
  <c r="AM72" i="131"/>
  <c r="AQ72" i="131"/>
  <c r="AK84" i="131"/>
  <c r="AO84" i="131"/>
  <c r="AS84" i="131"/>
  <c r="AW84" i="131"/>
  <c r="AN85" i="131"/>
  <c r="AR85" i="131"/>
  <c r="AV85" i="131"/>
  <c r="EI20556" i="131" l="1"/>
  <c r="EI26436" i="131"/>
  <c r="EI22266" i="131"/>
  <c r="EM20556" i="131"/>
  <c r="EI24936" i="131"/>
  <c r="EI21936" i="131"/>
  <c r="EM24936" i="131"/>
  <c r="EM21936" i="131"/>
  <c r="EM16386" i="131"/>
  <c r="EM23556" i="131"/>
  <c r="EI12186" i="131"/>
  <c r="EM8856" i="131"/>
  <c r="EM20586" i="131"/>
  <c r="EI26856" i="131"/>
  <c r="EI9576" i="131"/>
  <c r="EM9576" i="131"/>
  <c r="EI9246" i="131"/>
  <c r="EM21636" i="131"/>
  <c r="EM18156" i="131"/>
  <c r="EI10506" i="131"/>
  <c r="EI10146" i="131"/>
  <c r="EI13896" i="131"/>
  <c r="EM13896" i="131"/>
  <c r="EM12186" i="131"/>
  <c r="EM23616" i="131"/>
  <c r="EI12336" i="131"/>
  <c r="EM10146" i="131"/>
  <c r="EM12336" i="131"/>
  <c r="EI23616" i="131"/>
  <c r="EI20586" i="131"/>
  <c r="EI19686" i="131"/>
  <c r="EI11976" i="131"/>
  <c r="EM19686" i="131"/>
  <c r="EI15936" i="131"/>
  <c r="EM11976" i="131"/>
  <c r="EM15936" i="131"/>
  <c r="BD72" i="131"/>
  <c r="EM26826" i="131"/>
  <c r="EM15486" i="131"/>
  <c r="EI21636" i="131"/>
  <c r="EM11646" i="131"/>
  <c r="EI16386" i="131"/>
  <c r="EI11646" i="131"/>
  <c r="EI15486" i="131"/>
  <c r="EJ8062" i="131"/>
  <c r="EI8066" i="131" s="1"/>
  <c r="EL8066" i="131" s="1"/>
  <c r="EI12726" i="131"/>
  <c r="EI18096" i="131"/>
  <c r="EM17826" i="131"/>
  <c r="EM18096" i="131"/>
  <c r="EI26826" i="131"/>
  <c r="EM10656" i="131"/>
  <c r="EM21096" i="131"/>
  <c r="EI21096" i="131"/>
  <c r="EI10656" i="131"/>
  <c r="EM21216" i="131"/>
  <c r="EM26856" i="131"/>
  <c r="EI21216" i="131"/>
  <c r="EI23556" i="131"/>
  <c r="EI18576" i="131"/>
  <c r="EM23076" i="131"/>
  <c r="EM15036" i="131"/>
  <c r="EM18576" i="131"/>
  <c r="EI15036" i="131"/>
  <c r="EM19806" i="131"/>
  <c r="EM26436" i="131"/>
  <c r="EM16566" i="131"/>
  <c r="EM27126" i="131"/>
  <c r="EM16866" i="131"/>
  <c r="EI23076" i="131"/>
  <c r="EI16866" i="131"/>
  <c r="EI17826" i="131"/>
  <c r="EI16566" i="131"/>
  <c r="EM14916" i="131"/>
  <c r="EI14916" i="131"/>
  <c r="EI26346" i="131"/>
  <c r="EI8976" i="131"/>
  <c r="EM14706" i="131"/>
  <c r="EM12936" i="131"/>
  <c r="EI20886" i="131"/>
  <c r="EI14706" i="131"/>
  <c r="EM20886" i="131"/>
  <c r="EI16776" i="131"/>
  <c r="EM19416" i="131"/>
  <c r="EM22386" i="131"/>
  <c r="EI15996" i="131"/>
  <c r="EJ8152" i="131"/>
  <c r="EI8165" i="131" s="1"/>
  <c r="EL8165" i="131" s="1"/>
  <c r="EM23826" i="131"/>
  <c r="EJ1402" i="131"/>
  <c r="EI1410" i="131" s="1"/>
  <c r="EL1410" i="131" s="1"/>
  <c r="EJ4192" i="131"/>
  <c r="EI4203" i="131" s="1"/>
  <c r="EL4203" i="131" s="1"/>
  <c r="EI24696" i="131"/>
  <c r="EM16776" i="131"/>
  <c r="EM13716" i="131"/>
  <c r="EM24696" i="131"/>
  <c r="EI27126" i="131"/>
  <c r="EM17946" i="131"/>
  <c r="EI9936" i="131"/>
  <c r="EM9936" i="131"/>
  <c r="EI19176" i="131"/>
  <c r="EI13716" i="131"/>
  <c r="EI23826" i="131"/>
  <c r="EI14256" i="131"/>
  <c r="EI16026" i="131"/>
  <c r="EM16026" i="131"/>
  <c r="EM14256" i="131"/>
  <c r="EL15986" i="131"/>
  <c r="EM15996" i="131" s="1"/>
  <c r="EI22386" i="131"/>
  <c r="EI24156" i="131"/>
  <c r="EM12096" i="131"/>
  <c r="EM24156" i="131"/>
  <c r="EI21036" i="131"/>
  <c r="EI21816" i="131"/>
  <c r="EI19386" i="131"/>
  <c r="EI19416" i="131"/>
  <c r="EI22866" i="131"/>
  <c r="EM21816" i="131"/>
  <c r="EM19386" i="131"/>
  <c r="EI17946" i="131"/>
  <c r="EM22866" i="131"/>
  <c r="EM10176" i="131"/>
  <c r="EJ4822" i="131"/>
  <c r="EI4835" i="131" s="1"/>
  <c r="EL4835" i="131" s="1"/>
  <c r="EJ4312" i="131"/>
  <c r="EI4325" i="131" s="1"/>
  <c r="EL4325" i="131" s="1"/>
  <c r="EM22956" i="131"/>
  <c r="EI10176" i="131"/>
  <c r="EM18486" i="131"/>
  <c r="EJ7792" i="131"/>
  <c r="EM11736" i="131"/>
  <c r="EI12096" i="131"/>
  <c r="EL8966" i="131"/>
  <c r="EM8976" i="131" s="1"/>
  <c r="EI22956" i="131"/>
  <c r="EJ4132" i="131"/>
  <c r="EI4143" i="131" s="1"/>
  <c r="EL4143" i="131" s="1"/>
  <c r="EM26106" i="131"/>
  <c r="EM15546" i="131"/>
  <c r="EM22566" i="131"/>
  <c r="EM19866" i="131"/>
  <c r="EM21036" i="131"/>
  <c r="EI13626" i="131"/>
  <c r="EM25776" i="131"/>
  <c r="EM22206" i="131"/>
  <c r="EI23736" i="131"/>
  <c r="EM13626" i="131"/>
  <c r="EI25776" i="131"/>
  <c r="EM12486" i="131"/>
  <c r="EM15336" i="131"/>
  <c r="EI15546" i="131"/>
  <c r="EI12486" i="131"/>
  <c r="EM12906" i="131"/>
  <c r="EM24276" i="131"/>
  <c r="EI17166" i="131"/>
  <c r="EI9276" i="131"/>
  <c r="EM25746" i="131"/>
  <c r="EM9276" i="131"/>
  <c r="EI10896" i="131"/>
  <c r="EI14226" i="131"/>
  <c r="EM16716" i="131"/>
  <c r="EM27096" i="131"/>
  <c r="EI9966" i="131"/>
  <c r="EM17166" i="131"/>
  <c r="EJ7822" i="131"/>
  <c r="EI7827" i="131" s="1"/>
  <c r="EL7827" i="131" s="1"/>
  <c r="EM15726" i="131"/>
  <c r="EJ742" i="131"/>
  <c r="EI755" i="131" s="1"/>
  <c r="EL755" i="131" s="1"/>
  <c r="EJ8272" i="131"/>
  <c r="EI8278" i="131" s="1"/>
  <c r="EL8278" i="131" s="1"/>
  <c r="EI4138" i="131"/>
  <c r="EL4138" i="131" s="1"/>
  <c r="EI16716" i="131"/>
  <c r="EI17196" i="131"/>
  <c r="EL10886" i="131"/>
  <c r="EM10896" i="131" s="1"/>
  <c r="EI19866" i="131"/>
  <c r="EI27096" i="131"/>
  <c r="EM8946" i="131"/>
  <c r="EI24966" i="131"/>
  <c r="EI12936" i="131"/>
  <c r="EI19806" i="131"/>
  <c r="EI8162" i="131"/>
  <c r="EL8162" i="131" s="1"/>
  <c r="EI26646" i="131"/>
  <c r="EM12126" i="131"/>
  <c r="EI21966" i="131"/>
  <c r="EM13656" i="131"/>
  <c r="EM17196" i="131"/>
  <c r="EL14216" i="131"/>
  <c r="EM14226" i="131" s="1"/>
  <c r="EI20916" i="131"/>
  <c r="EM24966" i="131"/>
  <c r="EI11826" i="131"/>
  <c r="EI12156" i="131"/>
  <c r="EM26646" i="131"/>
  <c r="EI12126" i="131"/>
  <c r="EI12756" i="131"/>
  <c r="EM21966" i="131"/>
  <c r="EM20916" i="131"/>
  <c r="EM11826" i="131"/>
  <c r="EI10056" i="131"/>
  <c r="EI15726" i="131"/>
  <c r="EM12156" i="131"/>
  <c r="EM12756" i="131"/>
  <c r="EI21276" i="131"/>
  <c r="EI22566" i="131"/>
  <c r="EI8946" i="131"/>
  <c r="EI13656" i="131"/>
  <c r="EM20526" i="131"/>
  <c r="EI16986" i="131"/>
  <c r="EI26166" i="131"/>
  <c r="EI8163" i="131"/>
  <c r="EL8163" i="131" s="1"/>
  <c r="EI23016" i="131"/>
  <c r="EI24066" i="131"/>
  <c r="EM10056" i="131"/>
  <c r="EI15336" i="131"/>
  <c r="EI18336" i="131"/>
  <c r="EI17256" i="131"/>
  <c r="EI13146" i="131"/>
  <c r="EM21276" i="131"/>
  <c r="EI9996" i="131"/>
  <c r="EM16986" i="131"/>
  <c r="EM26166" i="131"/>
  <c r="EL9956" i="131"/>
  <c r="EM9966" i="131" s="1"/>
  <c r="EM23016" i="131"/>
  <c r="EM24066" i="131"/>
  <c r="EM18336" i="131"/>
  <c r="EM17256" i="131"/>
  <c r="EM13146" i="131"/>
  <c r="EI10866" i="131"/>
  <c r="EI26106" i="131"/>
  <c r="EI8158" i="131"/>
  <c r="EL8158" i="131" s="1"/>
  <c r="EI22206" i="131"/>
  <c r="EI25746" i="131"/>
  <c r="EI18486" i="131"/>
  <c r="EI12906" i="131"/>
  <c r="EM9996" i="131"/>
  <c r="EM23736" i="131"/>
  <c r="EI11736" i="131"/>
  <c r="EI24276" i="131"/>
  <c r="EM10866" i="131"/>
  <c r="EM9246" i="131"/>
  <c r="EJ2032" i="131"/>
  <c r="EI2036" i="131" s="1"/>
  <c r="EL2036" i="131" s="1"/>
  <c r="EJ7312" i="131"/>
  <c r="EI7316" i="131" s="1"/>
  <c r="EL7316" i="131" s="1"/>
  <c r="EI20526" i="131"/>
  <c r="EM12726" i="131"/>
  <c r="EJ6292" i="131"/>
  <c r="EI6305" i="131" s="1"/>
  <c r="EL6305" i="131" s="1"/>
  <c r="EJ2902" i="131"/>
  <c r="EI2906" i="131" s="1"/>
  <c r="EL16586" i="131"/>
  <c r="EM16596" i="131" s="1"/>
  <c r="EI16596" i="131"/>
  <c r="EI11526" i="131"/>
  <c r="EL11516" i="131"/>
  <c r="EM11526" i="131" s="1"/>
  <c r="EL8786" i="131"/>
  <c r="EM8796" i="131" s="1"/>
  <c r="EI8796" i="131"/>
  <c r="EJ1522" i="131"/>
  <c r="EI1534" i="131" s="1"/>
  <c r="EL1534" i="131" s="1"/>
  <c r="EJ4282" i="131"/>
  <c r="EI4286" i="131" s="1"/>
  <c r="EJ7072" i="131"/>
  <c r="EI7076" i="131" s="1"/>
  <c r="EL16076" i="131"/>
  <c r="EM16086" i="131" s="1"/>
  <c r="EI16086" i="131"/>
  <c r="EM12846" i="131"/>
  <c r="EL14876" i="131"/>
  <c r="EM14886" i="131" s="1"/>
  <c r="EI14886" i="131"/>
  <c r="EJ2332" i="131"/>
  <c r="EI2336" i="131" s="1"/>
  <c r="EI10776" i="131"/>
  <c r="EI9006" i="131"/>
  <c r="EL8996" i="131"/>
  <c r="EM9006" i="131" s="1"/>
  <c r="EM27006" i="131"/>
  <c r="EJ6562" i="131"/>
  <c r="EI6568" i="131" s="1"/>
  <c r="EL6568" i="131" s="1"/>
  <c r="EJ3952" i="131"/>
  <c r="EI3958" i="131" s="1"/>
  <c r="EL3958" i="131" s="1"/>
  <c r="EJ7882" i="131"/>
  <c r="EI7890" i="131" s="1"/>
  <c r="EL7890" i="131" s="1"/>
  <c r="EL19496" i="131"/>
  <c r="EM19506" i="131" s="1"/>
  <c r="EI19506" i="131"/>
  <c r="EM17376" i="131"/>
  <c r="EI17226" i="131"/>
  <c r="EM13296" i="131"/>
  <c r="EL21716" i="131"/>
  <c r="EM21726" i="131" s="1"/>
  <c r="EI21726" i="131"/>
  <c r="EL18266" i="131"/>
  <c r="EM18276" i="131" s="1"/>
  <c r="EI18276" i="131"/>
  <c r="EI12666" i="131"/>
  <c r="EI17586" i="131"/>
  <c r="EJ7612" i="131"/>
  <c r="EI7618" i="131" s="1"/>
  <c r="EL7618" i="131" s="1"/>
  <c r="EI23856" i="131"/>
  <c r="EM11256" i="131"/>
  <c r="EL14966" i="131"/>
  <c r="EM14976" i="131" s="1"/>
  <c r="EI14976" i="131"/>
  <c r="EJ3262" i="131"/>
  <c r="EI3271" i="131" s="1"/>
  <c r="EL3271" i="131" s="1"/>
  <c r="EJ1012" i="131"/>
  <c r="EI1016" i="131" s="1"/>
  <c r="EJ8542" i="131"/>
  <c r="EI8551" i="131" s="1"/>
  <c r="EL8551" i="131" s="1"/>
  <c r="EI18036" i="131"/>
  <c r="EI14826" i="131"/>
  <c r="EL25796" i="131"/>
  <c r="EM25806" i="131" s="1"/>
  <c r="EI25806" i="131"/>
  <c r="EJ3472" i="131"/>
  <c r="EI3476" i="131" s="1"/>
  <c r="EL13676" i="131"/>
  <c r="EM13686" i="131" s="1"/>
  <c r="EI13686" i="131"/>
  <c r="EL11906" i="131"/>
  <c r="EM11916" i="131" s="1"/>
  <c r="EI11916" i="131"/>
  <c r="EI2039" i="131"/>
  <c r="EL2039" i="131" s="1"/>
  <c r="EL24446" i="131"/>
  <c r="EM24456" i="131" s="1"/>
  <c r="EI24456" i="131"/>
  <c r="EJ7702" i="131"/>
  <c r="EI7710" i="131" s="1"/>
  <c r="EL7710" i="131" s="1"/>
  <c r="EL12536" i="131"/>
  <c r="EM12546" i="131" s="1"/>
  <c r="EI12546" i="131"/>
  <c r="EL14126" i="131"/>
  <c r="EM14136" i="131" s="1"/>
  <c r="EI14136" i="131"/>
  <c r="EL18776" i="131"/>
  <c r="EM18786" i="131" s="1"/>
  <c r="EI18786" i="131"/>
  <c r="EJ5812" i="131"/>
  <c r="EI5819" i="131" s="1"/>
  <c r="EL5819" i="131" s="1"/>
  <c r="EL14636" i="131"/>
  <c r="EM14646" i="131" s="1"/>
  <c r="EI14646" i="131"/>
  <c r="EJ4372" i="131"/>
  <c r="EI4376" i="131" s="1"/>
  <c r="EJ5872" i="131"/>
  <c r="EI5885" i="131" s="1"/>
  <c r="EL5885" i="131" s="1"/>
  <c r="EL16196" i="131"/>
  <c r="EM16206" i="131" s="1"/>
  <c r="EI16206" i="131"/>
  <c r="EJ5122" i="131"/>
  <c r="EI5130" i="131" s="1"/>
  <c r="EL5130" i="131" s="1"/>
  <c r="EL23696" i="131"/>
  <c r="EM23706" i="131" s="1"/>
  <c r="EI23706" i="131"/>
  <c r="EL9536" i="131"/>
  <c r="EM9546" i="131" s="1"/>
  <c r="EI9546" i="131"/>
  <c r="EM10926" i="131"/>
  <c r="EI11406" i="131"/>
  <c r="EL19616" i="131"/>
  <c r="EM19626" i="131" s="1"/>
  <c r="EI19626" i="131"/>
  <c r="EL23396" i="131"/>
  <c r="EM23406" i="131" s="1"/>
  <c r="EI23406" i="131"/>
  <c r="EI3275" i="131"/>
  <c r="EL3275" i="131" s="1"/>
  <c r="EJ2422" i="131"/>
  <c r="EI2432" i="131" s="1"/>
  <c r="EL2432" i="131" s="1"/>
  <c r="EI25266" i="131"/>
  <c r="EJ8302" i="131"/>
  <c r="EI8306" i="131" s="1"/>
  <c r="EM8886" i="131"/>
  <c r="EM17526" i="131"/>
  <c r="EJ4012" i="131"/>
  <c r="EI4016" i="131" s="1"/>
  <c r="EL17486" i="131"/>
  <c r="EM17496" i="131" s="1"/>
  <c r="EI17496" i="131"/>
  <c r="EL25316" i="131"/>
  <c r="EM25326" i="131" s="1"/>
  <c r="EI25326" i="131"/>
  <c r="EJ1732" i="131"/>
  <c r="EI1745" i="131" s="1"/>
  <c r="EL1745" i="131" s="1"/>
  <c r="EJ652" i="131"/>
  <c r="EI656" i="131" s="1"/>
  <c r="EL22496" i="131"/>
  <c r="EM22506" i="131" s="1"/>
  <c r="EI22506" i="131"/>
  <c r="EI18006" i="131"/>
  <c r="EJ7222" i="131"/>
  <c r="EI7229" i="131" s="1"/>
  <c r="EL7229" i="131" s="1"/>
  <c r="EJ5302" i="131"/>
  <c r="EI5306" i="131" s="1"/>
  <c r="EJ2092" i="131"/>
  <c r="EI2096" i="131" s="1"/>
  <c r="EI7796" i="131"/>
  <c r="EL23906" i="131"/>
  <c r="EM23916" i="131" s="1"/>
  <c r="EI23916" i="131"/>
  <c r="EM15246" i="131"/>
  <c r="EL22586" i="131"/>
  <c r="EM22596" i="131" s="1"/>
  <c r="EI22596" i="131"/>
  <c r="EI26556" i="131"/>
  <c r="EL26546" i="131"/>
  <c r="EM26556" i="131" s="1"/>
  <c r="EL19316" i="131"/>
  <c r="EM19326" i="131" s="1"/>
  <c r="EI19326" i="131"/>
  <c r="EJ3292" i="131"/>
  <c r="EI3296" i="131" s="1"/>
  <c r="EL12446" i="131"/>
  <c r="EM12456" i="131" s="1"/>
  <c r="EI12456" i="131"/>
  <c r="EL10586" i="131"/>
  <c r="EM10596" i="131" s="1"/>
  <c r="EI10596" i="131"/>
  <c r="EM10086" i="131"/>
  <c r="EJ622" i="131"/>
  <c r="EI626" i="131" s="1"/>
  <c r="EJ2182" i="131"/>
  <c r="EI2195" i="131" s="1"/>
  <c r="EL2195" i="131" s="1"/>
  <c r="EI25056" i="131"/>
  <c r="EL15176" i="131"/>
  <c r="EM15186" i="131" s="1"/>
  <c r="EI15186" i="131"/>
  <c r="EL25976" i="131"/>
  <c r="EM25986" i="131" s="1"/>
  <c r="EI25986" i="131"/>
  <c r="EI24606" i="131"/>
  <c r="EL23456" i="131"/>
  <c r="EM23466" i="131" s="1"/>
  <c r="EI23466" i="131"/>
  <c r="EJ4912" i="131"/>
  <c r="EI4916" i="131" s="1"/>
  <c r="EL24416" i="131"/>
  <c r="EM24426" i="131" s="1"/>
  <c r="EI24426" i="131"/>
  <c r="EJ1222" i="131"/>
  <c r="EI1226" i="131" s="1"/>
  <c r="EM23256" i="131"/>
  <c r="EM11856" i="131"/>
  <c r="EJ2302" i="131"/>
  <c r="EI2314" i="131" s="1"/>
  <c r="EL2314" i="131" s="1"/>
  <c r="EJ2692" i="131"/>
  <c r="EI2703" i="131" s="1"/>
  <c r="EL2703" i="131" s="1"/>
  <c r="EI9606" i="131"/>
  <c r="EL9596" i="131"/>
  <c r="EM9606" i="131" s="1"/>
  <c r="EL16106" i="131"/>
  <c r="EM16116" i="131" s="1"/>
  <c r="EI16116" i="131"/>
  <c r="EL10106" i="131"/>
  <c r="EM10116" i="131" s="1"/>
  <c r="EI10116" i="131"/>
  <c r="EI12816" i="131"/>
  <c r="EL15086" i="131"/>
  <c r="EM15096" i="131" s="1"/>
  <c r="EI15096" i="131"/>
  <c r="EI11376" i="131"/>
  <c r="EL9326" i="131"/>
  <c r="EM9336" i="131" s="1"/>
  <c r="EI9336" i="131"/>
  <c r="EL12686" i="131"/>
  <c r="EM12696" i="131" s="1"/>
  <c r="EI12696" i="131"/>
  <c r="EJ3172" i="131"/>
  <c r="EI3183" i="131" s="1"/>
  <c r="EL3183" i="131" s="1"/>
  <c r="EL16166" i="131"/>
  <c r="EM16176" i="131" s="1"/>
  <c r="EI16176" i="131"/>
  <c r="EL25886" i="131"/>
  <c r="EM25896" i="131" s="1"/>
  <c r="EI25896" i="131"/>
  <c r="EL9056" i="131"/>
  <c r="EM9066" i="131" s="1"/>
  <c r="EI9066" i="131"/>
  <c r="EM23106" i="131"/>
  <c r="EM15966" i="131"/>
  <c r="EL9686" i="131"/>
  <c r="EM9696" i="131" s="1"/>
  <c r="EI9696" i="131"/>
  <c r="EL22076" i="131"/>
  <c r="EM22086" i="131" s="1"/>
  <c r="EI22086" i="131"/>
  <c r="EL10226" i="131"/>
  <c r="EM10236" i="131" s="1"/>
  <c r="EI10236" i="131"/>
  <c r="EI11346" i="131"/>
  <c r="EI10986" i="131"/>
  <c r="EI15216" i="131"/>
  <c r="EI20616" i="131"/>
  <c r="EM17436" i="131"/>
  <c r="EI12216" i="131"/>
  <c r="EM24126" i="131"/>
  <c r="EI14946" i="131"/>
  <c r="EM14796" i="131"/>
  <c r="EI18756" i="131"/>
  <c r="EM15876" i="131"/>
  <c r="EM14766" i="131"/>
  <c r="EM22296" i="131"/>
  <c r="EI2907" i="131"/>
  <c r="EL2907" i="131" s="1"/>
  <c r="EL14276" i="131"/>
  <c r="EM14286" i="131" s="1"/>
  <c r="EI14286" i="131"/>
  <c r="EL20756" i="131"/>
  <c r="EM20766" i="131" s="1"/>
  <c r="EI20766" i="131"/>
  <c r="EL26396" i="131"/>
  <c r="EM26406" i="131" s="1"/>
  <c r="EI26406" i="131"/>
  <c r="EJ1672" i="131"/>
  <c r="EI1676" i="131" s="1"/>
  <c r="EJ5782" i="131"/>
  <c r="EI5787" i="131" s="1"/>
  <c r="EL5787" i="131" s="1"/>
  <c r="EL26696" i="131"/>
  <c r="EM26706" i="131" s="1"/>
  <c r="EI26706" i="131"/>
  <c r="EL9386" i="131"/>
  <c r="EM9396" i="131" s="1"/>
  <c r="EI9396" i="131"/>
  <c r="EJ4882" i="131"/>
  <c r="EI4887" i="131" s="1"/>
  <c r="EL4887" i="131" s="1"/>
  <c r="EJ7852" i="131"/>
  <c r="EI7864" i="131" s="1"/>
  <c r="EL7864" i="131" s="1"/>
  <c r="EJ5482" i="131"/>
  <c r="EI5487" i="131" s="1"/>
  <c r="EL5487" i="131" s="1"/>
  <c r="EI4287" i="131"/>
  <c r="EL4287" i="131" s="1"/>
  <c r="EJ2272" i="131"/>
  <c r="EI2276" i="131" s="1"/>
  <c r="EJ5272" i="131"/>
  <c r="EI5283" i="131" s="1"/>
  <c r="EL5283" i="131" s="1"/>
  <c r="EL13106" i="131"/>
  <c r="EM13116" i="131" s="1"/>
  <c r="EI13116" i="131"/>
  <c r="EL22316" i="131"/>
  <c r="EM22326" i="131" s="1"/>
  <c r="EI22326" i="131"/>
  <c r="EJ3322" i="131"/>
  <c r="EI3331" i="131" s="1"/>
  <c r="EL3331" i="131" s="1"/>
  <c r="EI7617" i="131"/>
  <c r="EL7617" i="131" s="1"/>
  <c r="EM10776" i="131"/>
  <c r="EJ6172" i="131"/>
  <c r="EI6184" i="131" s="1"/>
  <c r="EL6184" i="131" s="1"/>
  <c r="EL10346" i="131"/>
  <c r="EM10356" i="131" s="1"/>
  <c r="EI10356" i="131"/>
  <c r="EL9416" i="131"/>
  <c r="EM9426" i="131" s="1"/>
  <c r="EI9426" i="131"/>
  <c r="EJ142" i="131"/>
  <c r="EI148" i="131" s="1"/>
  <c r="EL148" i="131" s="1"/>
  <c r="EI26196" i="131"/>
  <c r="EM17226" i="131"/>
  <c r="EI11136" i="131"/>
  <c r="EI11946" i="131"/>
  <c r="EM12666" i="131"/>
  <c r="EJ3832" i="131"/>
  <c r="EI3844" i="131" s="1"/>
  <c r="EL3844" i="131" s="1"/>
  <c r="EM17586" i="131"/>
  <c r="EI19056" i="131"/>
  <c r="EM23856" i="131"/>
  <c r="EL14156" i="131"/>
  <c r="EM14166" i="131" s="1"/>
  <c r="EI14166" i="131"/>
  <c r="EL12596" i="131"/>
  <c r="EM12606" i="131" s="1"/>
  <c r="EI12606" i="131"/>
  <c r="EI20286" i="131"/>
  <c r="EL18446" i="131"/>
  <c r="EM18456" i="131" s="1"/>
  <c r="EI18456" i="131"/>
  <c r="EJ1762" i="131"/>
  <c r="EI1773" i="131" s="1"/>
  <c r="EL1773" i="131" s="1"/>
  <c r="EJ562" i="131"/>
  <c r="EI571" i="131" s="1"/>
  <c r="EL571" i="131" s="1"/>
  <c r="EJ1942" i="131"/>
  <c r="EI1951" i="131" s="1"/>
  <c r="EL1951" i="131" s="1"/>
  <c r="EJ832" i="131"/>
  <c r="EI844" i="131" s="1"/>
  <c r="EL844" i="131" s="1"/>
  <c r="EM19716" i="131"/>
  <c r="EL21176" i="131"/>
  <c r="EM21186" i="131" s="1"/>
  <c r="EI21186" i="131"/>
  <c r="EI22446" i="131"/>
  <c r="EL11576" i="131"/>
  <c r="EM11586" i="131" s="1"/>
  <c r="EI11586" i="131"/>
  <c r="EL19016" i="131"/>
  <c r="EM19026" i="131" s="1"/>
  <c r="EI19026" i="131"/>
  <c r="EM18036" i="131"/>
  <c r="EJ6622" i="131"/>
  <c r="EI6633" i="131" s="1"/>
  <c r="EL6633" i="131" s="1"/>
  <c r="EJ1042" i="131"/>
  <c r="EI1053" i="131" s="1"/>
  <c r="EL1053" i="131" s="1"/>
  <c r="EM14826" i="131"/>
  <c r="EJ5992" i="131"/>
  <c r="EI5998" i="131" s="1"/>
  <c r="EL5998" i="131" s="1"/>
  <c r="EI27156" i="131"/>
  <c r="EJ892" i="131"/>
  <c r="EI904" i="131" s="1"/>
  <c r="EL904" i="131" s="1"/>
  <c r="EL24386" i="131"/>
  <c r="EM24396" i="131" s="1"/>
  <c r="EI24396" i="131"/>
  <c r="EL11606" i="131"/>
  <c r="EM11616" i="131" s="1"/>
  <c r="EI11616" i="131"/>
  <c r="EL13496" i="131"/>
  <c r="EM13506" i="131" s="1"/>
  <c r="EI13506" i="131"/>
  <c r="EI20076" i="131"/>
  <c r="EL20066" i="131"/>
  <c r="EM20076" i="131" s="1"/>
  <c r="EL10016" i="131"/>
  <c r="EM10026" i="131" s="1"/>
  <c r="EI10026" i="131"/>
  <c r="EI13986" i="131"/>
  <c r="EL13976" i="131"/>
  <c r="EM13986" i="131" s="1"/>
  <c r="EL22226" i="131"/>
  <c r="EM22236" i="131" s="1"/>
  <c r="EI22236" i="131"/>
  <c r="EJ2632" i="131"/>
  <c r="EI2636" i="131" s="1"/>
  <c r="EJ2152" i="131"/>
  <c r="EI2159" i="131" s="1"/>
  <c r="EL2159" i="131" s="1"/>
  <c r="EL24566" i="131"/>
  <c r="EM24576" i="131" s="1"/>
  <c r="EI24576" i="131"/>
  <c r="EI10806" i="131"/>
  <c r="EL10796" i="131"/>
  <c r="EM10806" i="131" s="1"/>
  <c r="EJ3982" i="131"/>
  <c r="EI3990" i="131" s="1"/>
  <c r="EL3990" i="131" s="1"/>
  <c r="EL21866" i="131"/>
  <c r="EM21876" i="131" s="1"/>
  <c r="EI21876" i="131"/>
  <c r="EL12566" i="131"/>
  <c r="EM12576" i="131" s="1"/>
  <c r="EI12576" i="131"/>
  <c r="EL24626" i="131"/>
  <c r="EM24636" i="131" s="1"/>
  <c r="EI24636" i="131"/>
  <c r="EI5884" i="131"/>
  <c r="EL5884" i="131" s="1"/>
  <c r="EL21296" i="131"/>
  <c r="EM21306" i="131" s="1"/>
  <c r="EI21306" i="131"/>
  <c r="EI10926" i="131"/>
  <c r="EJ6922" i="131"/>
  <c r="EI6928" i="131" s="1"/>
  <c r="EL6928" i="131" s="1"/>
  <c r="EI18246" i="131"/>
  <c r="EL18236" i="131"/>
  <c r="EM18246" i="131" s="1"/>
  <c r="EM25266" i="131"/>
  <c r="EI8307" i="131"/>
  <c r="EL8307" i="131" s="1"/>
  <c r="EI8314" i="131"/>
  <c r="EL8314" i="131" s="1"/>
  <c r="EL13556" i="131"/>
  <c r="EM13566" i="131" s="1"/>
  <c r="EI13566" i="131"/>
  <c r="EI8886" i="131"/>
  <c r="EJ3022" i="131"/>
  <c r="EI3026" i="131" s="1"/>
  <c r="EM21336" i="131"/>
  <c r="EJ6262" i="131"/>
  <c r="EI6274" i="131" s="1"/>
  <c r="EL6274" i="131" s="1"/>
  <c r="EI11106" i="131"/>
  <c r="EI4020" i="131"/>
  <c r="EL4020" i="131" s="1"/>
  <c r="EI15636" i="131"/>
  <c r="EL15626" i="131"/>
  <c r="EM15636" i="131" s="1"/>
  <c r="EL13376" i="131"/>
  <c r="EM13386" i="131" s="1"/>
  <c r="EI13386" i="131"/>
  <c r="EI17346" i="131"/>
  <c r="EM26616" i="131"/>
  <c r="EI19956" i="131"/>
  <c r="EL19946" i="131"/>
  <c r="EM19956" i="131" s="1"/>
  <c r="EI15426" i="131"/>
  <c r="EJ2452" i="131"/>
  <c r="EI2462" i="131" s="1"/>
  <c r="EL2462" i="131" s="1"/>
  <c r="EL13166" i="131"/>
  <c r="EM13176" i="131" s="1"/>
  <c r="EI13176" i="131"/>
  <c r="EM18006" i="131"/>
  <c r="EI19206" i="131"/>
  <c r="EL19196" i="131"/>
  <c r="EM19206" i="131" s="1"/>
  <c r="EJ3802" i="131"/>
  <c r="EI3807" i="131" s="1"/>
  <c r="EL3807" i="131" s="1"/>
  <c r="EI2038" i="131"/>
  <c r="EL2038" i="131" s="1"/>
  <c r="EI7709" i="131"/>
  <c r="EL7709" i="131" s="1"/>
  <c r="EL9176" i="131"/>
  <c r="EM9186" i="131" s="1"/>
  <c r="EI9186" i="131"/>
  <c r="EJ7582" i="131"/>
  <c r="EI7593" i="131" s="1"/>
  <c r="EL7593" i="131" s="1"/>
  <c r="EL21386" i="131"/>
  <c r="EM21396" i="131" s="1"/>
  <c r="EI21396" i="131"/>
  <c r="EI13746" i="131"/>
  <c r="EL13736" i="131"/>
  <c r="EM13746" i="131" s="1"/>
  <c r="EI24006" i="131"/>
  <c r="EL23996" i="131"/>
  <c r="EM24006" i="131" s="1"/>
  <c r="EJ2962" i="131"/>
  <c r="EI2975" i="131" s="1"/>
  <c r="EL2975" i="131" s="1"/>
  <c r="EJ3622" i="131"/>
  <c r="EI3626" i="131" s="1"/>
  <c r="EJ6892" i="131"/>
  <c r="EI6896" i="131" s="1"/>
  <c r="EI10086" i="131"/>
  <c r="EM25056" i="131"/>
  <c r="EI23496" i="131"/>
  <c r="EL23486" i="131"/>
  <c r="EM23496" i="131" s="1"/>
  <c r="EL26456" i="131"/>
  <c r="EM26466" i="131" s="1"/>
  <c r="EI26466" i="131"/>
  <c r="EL25496" i="131"/>
  <c r="EM25506" i="131" s="1"/>
  <c r="EI25506" i="131"/>
  <c r="EM24606" i="131"/>
  <c r="EL18536" i="131"/>
  <c r="EM18546" i="131" s="1"/>
  <c r="EI18546" i="131"/>
  <c r="EJ5242" i="131"/>
  <c r="EI5254" i="131" s="1"/>
  <c r="EL5254" i="131" s="1"/>
  <c r="EJ982" i="131"/>
  <c r="EI994" i="131" s="1"/>
  <c r="EL994" i="131" s="1"/>
  <c r="EI19266" i="131"/>
  <c r="EM12816" i="131"/>
  <c r="EI14346" i="131"/>
  <c r="EL14336" i="131"/>
  <c r="EM14346" i="131" s="1"/>
  <c r="EM11376" i="131"/>
  <c r="EL16136" i="131"/>
  <c r="EM16146" i="131" s="1"/>
  <c r="EI16146" i="131"/>
  <c r="EL20096" i="131"/>
  <c r="EM20106" i="131" s="1"/>
  <c r="EI20106" i="131"/>
  <c r="EL14426" i="131"/>
  <c r="EM14436" i="131" s="1"/>
  <c r="EI14436" i="131"/>
  <c r="EI24786" i="131"/>
  <c r="EI7833" i="131"/>
  <c r="EL7833" i="131" s="1"/>
  <c r="EL23756" i="131"/>
  <c r="EM23766" i="131" s="1"/>
  <c r="EI23766" i="131"/>
  <c r="EL25556" i="131"/>
  <c r="EM25566" i="131" s="1"/>
  <c r="EI25566" i="131"/>
  <c r="EI25086" i="131"/>
  <c r="EI16836" i="131"/>
  <c r="EI14106" i="131"/>
  <c r="EL14096" i="131"/>
  <c r="EM14106" i="131" s="1"/>
  <c r="EM11346" i="131"/>
  <c r="EM10986" i="131"/>
  <c r="EM15216" i="131"/>
  <c r="EI24216" i="131"/>
  <c r="EM12216" i="131"/>
  <c r="EI24126" i="131"/>
  <c r="EM14946" i="131"/>
  <c r="EI14796" i="131"/>
  <c r="EM18756" i="131"/>
  <c r="EI15876" i="131"/>
  <c r="EI14376" i="131"/>
  <c r="EI21366" i="131"/>
  <c r="EI22296" i="131"/>
  <c r="EI2908" i="131"/>
  <c r="EL2908" i="131" s="1"/>
  <c r="EJ3562" i="131"/>
  <c r="EI3568" i="131" s="1"/>
  <c r="EL3568" i="131" s="1"/>
  <c r="EJ6052" i="131"/>
  <c r="EI6062" i="131" s="1"/>
  <c r="EL6062" i="131" s="1"/>
  <c r="EL14516" i="131"/>
  <c r="EM14526" i="131" s="1"/>
  <c r="EI14526" i="131"/>
  <c r="EJ4342" i="131"/>
  <c r="EI4348" i="131" s="1"/>
  <c r="EL4348" i="131" s="1"/>
  <c r="EJ4522" i="131"/>
  <c r="EI4534" i="131" s="1"/>
  <c r="EL4534" i="131" s="1"/>
  <c r="EI5791" i="131"/>
  <c r="EL5791" i="131" s="1"/>
  <c r="EI15906" i="131"/>
  <c r="EL19136" i="131"/>
  <c r="EM19146" i="131" s="1"/>
  <c r="EI19146" i="131"/>
  <c r="EL15656" i="131"/>
  <c r="EM15666" i="131" s="1"/>
  <c r="EI15666" i="131"/>
  <c r="EJ7672" i="131"/>
  <c r="EI7677" i="131" s="1"/>
  <c r="EL7677" i="131" s="1"/>
  <c r="EJ8122" i="131"/>
  <c r="EI8127" i="131" s="1"/>
  <c r="EL8127" i="131" s="1"/>
  <c r="EI2430" i="131"/>
  <c r="EL2430" i="131" s="1"/>
  <c r="EI4288" i="131"/>
  <c r="EL4288" i="131" s="1"/>
  <c r="EL23516" i="131"/>
  <c r="EM23526" i="131" s="1"/>
  <c r="EI23526" i="131"/>
  <c r="EL9746" i="131"/>
  <c r="EM9756" i="131" s="1"/>
  <c r="EI9756" i="131"/>
  <c r="EI15396" i="131"/>
  <c r="EL15386" i="131"/>
  <c r="EM15396" i="131" s="1"/>
  <c r="EI16926" i="131"/>
  <c r="EL24026" i="131"/>
  <c r="EM24036" i="131" s="1"/>
  <c r="EI24036" i="131"/>
  <c r="EL22766" i="131"/>
  <c r="EM22776" i="131" s="1"/>
  <c r="EI22776" i="131"/>
  <c r="EL24806" i="131"/>
  <c r="EM24816" i="131" s="1"/>
  <c r="EI24816" i="131"/>
  <c r="EI2338" i="131"/>
  <c r="EL2338" i="131" s="1"/>
  <c r="EI25716" i="131"/>
  <c r="EL25706" i="131"/>
  <c r="EM25716" i="131" s="1"/>
  <c r="EI6177" i="131"/>
  <c r="EL6177" i="131" s="1"/>
  <c r="EJ5572" i="131"/>
  <c r="EI5578" i="131" s="1"/>
  <c r="EL5578" i="131" s="1"/>
  <c r="EI2158" i="131"/>
  <c r="EL2158" i="131" s="1"/>
  <c r="EJ1312" i="131"/>
  <c r="EI1325" i="131" s="1"/>
  <c r="EL1325" i="131" s="1"/>
  <c r="EM26196" i="131"/>
  <c r="EJ4462" i="131"/>
  <c r="EI4468" i="131" s="1"/>
  <c r="EL4468" i="131" s="1"/>
  <c r="EM11136" i="131"/>
  <c r="EI18936" i="131"/>
  <c r="EM11946" i="131"/>
  <c r="EM19056" i="131"/>
  <c r="EL25376" i="131"/>
  <c r="EM25386" i="131" s="1"/>
  <c r="EI25386" i="131"/>
  <c r="EI21666" i="131"/>
  <c r="EM20286" i="131"/>
  <c r="EL19286" i="131"/>
  <c r="EM19296" i="131" s="1"/>
  <c r="EI19296" i="131"/>
  <c r="EI1774" i="131"/>
  <c r="EL1774" i="131" s="1"/>
  <c r="EI2043" i="131"/>
  <c r="EL2043" i="131" s="1"/>
  <c r="EJ7042" i="131"/>
  <c r="EI7052" i="131" s="1"/>
  <c r="EL7052" i="131" s="1"/>
  <c r="EJ7012" i="131"/>
  <c r="EI7021" i="131" s="1"/>
  <c r="EL7021" i="131" s="1"/>
  <c r="EI2161" i="131"/>
  <c r="EL2161" i="131" s="1"/>
  <c r="EI841" i="131"/>
  <c r="EL841" i="131" s="1"/>
  <c r="EI837" i="131"/>
  <c r="EL837" i="131" s="1"/>
  <c r="EI13056" i="131"/>
  <c r="EI19716" i="131"/>
  <c r="EL26906" i="131"/>
  <c r="EM26916" i="131" s="1"/>
  <c r="EI26916" i="131"/>
  <c r="EL24986" i="131"/>
  <c r="EM24996" i="131" s="1"/>
  <c r="EI24996" i="131"/>
  <c r="EM22446" i="131"/>
  <c r="EJ862" i="131"/>
  <c r="EI871" i="131" s="1"/>
  <c r="EL871" i="131" s="1"/>
  <c r="EI6627" i="131"/>
  <c r="EL6627" i="131" s="1"/>
  <c r="EI1047" i="131"/>
  <c r="EL1047" i="131" s="1"/>
  <c r="EI1054" i="131"/>
  <c r="EL1054" i="131" s="1"/>
  <c r="EM27156" i="131"/>
  <c r="EI19746" i="131"/>
  <c r="EL25016" i="131"/>
  <c r="EM25026" i="131" s="1"/>
  <c r="EI25026" i="131"/>
  <c r="EL24746" i="131"/>
  <c r="EM24756" i="131" s="1"/>
  <c r="EI24756" i="131"/>
  <c r="EL19436" i="131"/>
  <c r="EM19446" i="131" s="1"/>
  <c r="EI19446" i="131"/>
  <c r="EI19086" i="131"/>
  <c r="EL19076" i="131"/>
  <c r="EM19086" i="131" s="1"/>
  <c r="EL21116" i="131"/>
  <c r="EM21126" i="131" s="1"/>
  <c r="EI21126" i="131"/>
  <c r="EL21236" i="131"/>
  <c r="EM21246" i="131" s="1"/>
  <c r="EI21246" i="131"/>
  <c r="EL13436" i="131"/>
  <c r="EM13446" i="131" s="1"/>
  <c r="EI13446" i="131"/>
  <c r="EJ5692" i="131"/>
  <c r="EI5705" i="131" s="1"/>
  <c r="EL5705" i="131" s="1"/>
  <c r="EL20156" i="131"/>
  <c r="EM20166" i="131" s="1"/>
  <c r="EI20166" i="131"/>
  <c r="EL17966" i="131"/>
  <c r="EM17976" i="131" s="1"/>
  <c r="EI17976" i="131"/>
  <c r="EI26226" i="131"/>
  <c r="EI14676" i="131"/>
  <c r="EL18506" i="131"/>
  <c r="EM18516" i="131" s="1"/>
  <c r="EI18516" i="131"/>
  <c r="EI2042" i="131"/>
  <c r="EL2042" i="131" s="1"/>
  <c r="EJ7402" i="131"/>
  <c r="EI7413" i="131" s="1"/>
  <c r="EL7413" i="131" s="1"/>
  <c r="EJ502" i="131"/>
  <c r="EI513" i="131" s="1"/>
  <c r="EL513" i="131" s="1"/>
  <c r="EJ4672" i="131"/>
  <c r="EI4683" i="131" s="1"/>
  <c r="EL4683" i="131" s="1"/>
  <c r="EI8308" i="131"/>
  <c r="EL8308" i="131" s="1"/>
  <c r="EL17396" i="131"/>
  <c r="EM17406" i="131" s="1"/>
  <c r="EI17406" i="131"/>
  <c r="EL20006" i="131"/>
  <c r="EM20016" i="131" s="1"/>
  <c r="EI20016" i="131"/>
  <c r="EI3027" i="131"/>
  <c r="EL3027" i="131" s="1"/>
  <c r="EI21336" i="131"/>
  <c r="EM25596" i="131"/>
  <c r="EM11106" i="131"/>
  <c r="EI4022" i="131"/>
  <c r="EL4022" i="131" s="1"/>
  <c r="EJ5092" i="131"/>
  <c r="EI5103" i="131" s="1"/>
  <c r="EL5103" i="131" s="1"/>
  <c r="EL19106" i="131"/>
  <c r="EM19116" i="131" s="1"/>
  <c r="EI19116" i="131"/>
  <c r="EM17346" i="131"/>
  <c r="EI26616" i="131"/>
  <c r="EI12006" i="131"/>
  <c r="EL11996" i="131"/>
  <c r="EM12006" i="131" s="1"/>
  <c r="EL25916" i="131"/>
  <c r="EM25926" i="131" s="1"/>
  <c r="EI25926" i="131"/>
  <c r="EM15426" i="131"/>
  <c r="EJ8242" i="131"/>
  <c r="EI8253" i="131" s="1"/>
  <c r="EL8253" i="131" s="1"/>
  <c r="EI22146" i="131"/>
  <c r="EL10256" i="131"/>
  <c r="EM10266" i="131" s="1"/>
  <c r="EI10266" i="131"/>
  <c r="EI22116" i="131"/>
  <c r="EL13226" i="131"/>
  <c r="EM13236" i="131" s="1"/>
  <c r="EI13236" i="131"/>
  <c r="EJ3382" i="131"/>
  <c r="EI3392" i="131" s="1"/>
  <c r="EL3392" i="131" s="1"/>
  <c r="EJ712" i="131"/>
  <c r="EI718" i="131" s="1"/>
  <c r="EL718" i="131" s="1"/>
  <c r="EJ6502" i="131"/>
  <c r="EI6509" i="131" s="1"/>
  <c r="EL6509" i="131" s="1"/>
  <c r="EI2040" i="131"/>
  <c r="EL2040" i="131" s="1"/>
  <c r="EJ1882" i="131"/>
  <c r="EI1889" i="131" s="1"/>
  <c r="EL1889" i="131" s="1"/>
  <c r="EJ8092" i="131"/>
  <c r="EI8105" i="131" s="1"/>
  <c r="EL8105" i="131" s="1"/>
  <c r="EL24836" i="131"/>
  <c r="EM24846" i="131" s="1"/>
  <c r="EI24846" i="131"/>
  <c r="EL19916" i="131"/>
  <c r="EM19926" i="131" s="1"/>
  <c r="EI19926" i="131"/>
  <c r="EJ5662" i="131"/>
  <c r="EI5675" i="131" s="1"/>
  <c r="EL5675" i="131" s="1"/>
  <c r="EI10566" i="131"/>
  <c r="EL10556" i="131"/>
  <c r="EM10566" i="131" s="1"/>
  <c r="EJ4972" i="131"/>
  <c r="EI4985" i="131" s="1"/>
  <c r="EL4985" i="131" s="1"/>
  <c r="EI9906" i="131"/>
  <c r="EJ1642" i="131"/>
  <c r="EI1649" i="131" s="1"/>
  <c r="EL1649" i="131" s="1"/>
  <c r="EI12246" i="131"/>
  <c r="EL12236" i="131"/>
  <c r="EM12246" i="131" s="1"/>
  <c r="EI18966" i="131"/>
  <c r="EL18956" i="131"/>
  <c r="EM18966" i="131" s="1"/>
  <c r="EI22356" i="131"/>
  <c r="EJ3592" i="131"/>
  <c r="EI3605" i="131" s="1"/>
  <c r="EL3605" i="131" s="1"/>
  <c r="EL20216" i="131"/>
  <c r="EM20226" i="131" s="1"/>
  <c r="EI20226" i="131"/>
  <c r="EL25526" i="131"/>
  <c r="EM25536" i="131" s="1"/>
  <c r="EI25536" i="131"/>
  <c r="EL22736" i="131"/>
  <c r="EM22746" i="131" s="1"/>
  <c r="EI22746" i="131"/>
  <c r="EM19266" i="131"/>
  <c r="EJ3742" i="131"/>
  <c r="EI3754" i="131" s="1"/>
  <c r="EL3754" i="131" s="1"/>
  <c r="EI20856" i="131"/>
  <c r="EL20846" i="131"/>
  <c r="EM20856" i="131" s="1"/>
  <c r="EL8666" i="131"/>
  <c r="EM8676" i="131" s="1"/>
  <c r="EI8676" i="131"/>
  <c r="EL23216" i="131"/>
  <c r="EM23226" i="131" s="1"/>
  <c r="EI23226" i="131"/>
  <c r="EI17016" i="131"/>
  <c r="EL12506" i="131"/>
  <c r="EM12516" i="131" s="1"/>
  <c r="EI12516" i="131"/>
  <c r="EI7621" i="131"/>
  <c r="EL7621" i="131" s="1"/>
  <c r="EJ802" i="131"/>
  <c r="EI813" i="131" s="1"/>
  <c r="EL813" i="131" s="1"/>
  <c r="EM24786" i="131"/>
  <c r="EI7834" i="131"/>
  <c r="EL7834" i="131" s="1"/>
  <c r="EM25086" i="131"/>
  <c r="EM16836" i="131"/>
  <c r="EI15156" i="131"/>
  <c r="EL15146" i="131"/>
  <c r="EM15156" i="131" s="1"/>
  <c r="EL22616" i="131"/>
  <c r="EM22626" i="131" s="1"/>
  <c r="EI22626" i="131"/>
  <c r="EI19896" i="131"/>
  <c r="EM24216" i="131"/>
  <c r="EJ4102" i="131"/>
  <c r="EI4106" i="131" s="1"/>
  <c r="EI17316" i="131"/>
  <c r="EI11316" i="131"/>
  <c r="EM14376" i="131"/>
  <c r="EM21366" i="131"/>
  <c r="EJ7102" i="131"/>
  <c r="EI7115" i="131" s="1"/>
  <c r="EL7115" i="131" s="1"/>
  <c r="EI2911" i="131"/>
  <c r="EL2911" i="131" s="1"/>
  <c r="EJ2572" i="131"/>
  <c r="EI2585" i="131" s="1"/>
  <c r="EL2585" i="131" s="1"/>
  <c r="EL13076" i="131"/>
  <c r="EM13086" i="131" s="1"/>
  <c r="EI13086" i="131"/>
  <c r="EL22046" i="131"/>
  <c r="EM22056" i="131" s="1"/>
  <c r="EI22056" i="131"/>
  <c r="EL9866" i="131"/>
  <c r="EM9876" i="131" s="1"/>
  <c r="EI9876" i="131"/>
  <c r="EI5790" i="131"/>
  <c r="EL5790" i="131" s="1"/>
  <c r="EM15906" i="131"/>
  <c r="EL25616" i="131"/>
  <c r="EM25626" i="131" s="1"/>
  <c r="EI25626" i="131"/>
  <c r="EJ112" i="131"/>
  <c r="EI125" i="131" s="1"/>
  <c r="EL125" i="131" s="1"/>
  <c r="EJ952" i="131"/>
  <c r="EI964" i="131" s="1"/>
  <c r="EL964" i="131" s="1"/>
  <c r="EJ1432" i="131"/>
  <c r="EI1437" i="131" s="1"/>
  <c r="EL1437" i="131" s="1"/>
  <c r="EL11186" i="131"/>
  <c r="EM11196" i="131" s="1"/>
  <c r="EI11196" i="131"/>
  <c r="EI4291" i="131"/>
  <c r="EL4291" i="131" s="1"/>
  <c r="EL18866" i="131"/>
  <c r="EM18876" i="131" s="1"/>
  <c r="EI18876" i="131"/>
  <c r="EM16926" i="131"/>
  <c r="EL13916" i="131"/>
  <c r="EM13926" i="131" s="1"/>
  <c r="EI13926" i="131"/>
  <c r="EL24536" i="131"/>
  <c r="EM24546" i="131" s="1"/>
  <c r="EI24546" i="131"/>
  <c r="EL24506" i="131"/>
  <c r="EM24516" i="131" s="1"/>
  <c r="EI24516" i="131"/>
  <c r="EI11766" i="131"/>
  <c r="EL11756" i="131"/>
  <c r="EM11766" i="131" s="1"/>
  <c r="EL14486" i="131"/>
  <c r="EM14496" i="131" s="1"/>
  <c r="EI14496" i="131"/>
  <c r="EI2045" i="131"/>
  <c r="EL2045" i="131" s="1"/>
  <c r="EJ6742" i="131"/>
  <c r="EI6748" i="131" s="1"/>
  <c r="EL6748" i="131" s="1"/>
  <c r="EI7017" i="131"/>
  <c r="EL7017" i="131" s="1"/>
  <c r="EI2160" i="131"/>
  <c r="EL2160" i="131" s="1"/>
  <c r="EM18936" i="131"/>
  <c r="EI11886" i="131"/>
  <c r="EL11876" i="131"/>
  <c r="EM11886" i="131" s="1"/>
  <c r="EM21666" i="131"/>
  <c r="EL14996" i="131"/>
  <c r="EM15006" i="131" s="1"/>
  <c r="EI15006" i="131"/>
  <c r="EI13266" i="131"/>
  <c r="EL23306" i="131"/>
  <c r="EM23316" i="131" s="1"/>
  <c r="EI23316" i="131"/>
  <c r="EL23426" i="131"/>
  <c r="EM23436" i="131" s="1"/>
  <c r="EI23436" i="131"/>
  <c r="EL23966" i="131"/>
  <c r="EM23976" i="131" s="1"/>
  <c r="EI23976" i="131"/>
  <c r="EJ5932" i="131"/>
  <c r="EI5943" i="131" s="1"/>
  <c r="EL5943" i="131" s="1"/>
  <c r="EI11166" i="131"/>
  <c r="EL11156" i="131"/>
  <c r="EM11166" i="131" s="1"/>
  <c r="EI1891" i="131"/>
  <c r="EL1891" i="131" s="1"/>
  <c r="EI840" i="131"/>
  <c r="EL840" i="131" s="1"/>
  <c r="EM13056" i="131"/>
  <c r="EJ8212" i="131"/>
  <c r="EI8222" i="131" s="1"/>
  <c r="EL8222" i="131" s="1"/>
  <c r="EL9086" i="131"/>
  <c r="EM9096" i="131" s="1"/>
  <c r="EI9096" i="131"/>
  <c r="EL26306" i="131"/>
  <c r="EM26316" i="131" s="1"/>
  <c r="EI26316" i="131"/>
  <c r="EI12396" i="131"/>
  <c r="EJ1912" i="131"/>
  <c r="EI1925" i="131" s="1"/>
  <c r="EL1925" i="131" s="1"/>
  <c r="EL15686" i="131"/>
  <c r="EM15696" i="131" s="1"/>
  <c r="EI15696" i="131"/>
  <c r="EJ6862" i="131"/>
  <c r="EI6871" i="131" s="1"/>
  <c r="EL6871" i="131" s="1"/>
  <c r="EI6628" i="131"/>
  <c r="EL6628" i="131" s="1"/>
  <c r="EI1048" i="131"/>
  <c r="EL1048" i="131" s="1"/>
  <c r="EJ8392" i="131"/>
  <c r="EI8404" i="131" s="1"/>
  <c r="EL8404" i="131" s="1"/>
  <c r="EI12636" i="131"/>
  <c r="EM19746" i="131"/>
  <c r="EL25676" i="131"/>
  <c r="EM25686" i="131" s="1"/>
  <c r="EI25686" i="131"/>
  <c r="EJ7132" i="131"/>
  <c r="EI7139" i="131" s="1"/>
  <c r="EL7139" i="131" s="1"/>
  <c r="EL20246" i="131"/>
  <c r="EM20256" i="131" s="1"/>
  <c r="EI20256" i="131"/>
  <c r="EL26516" i="131"/>
  <c r="EM26526" i="131" s="1"/>
  <c r="EI26526" i="131"/>
  <c r="EL12956" i="131"/>
  <c r="EM12966" i="131" s="1"/>
  <c r="EI12966" i="131"/>
  <c r="EI1888" i="131"/>
  <c r="EL1888" i="131" s="1"/>
  <c r="EJ5752" i="131"/>
  <c r="EI5759" i="131" s="1"/>
  <c r="EL5759" i="131" s="1"/>
  <c r="EJ292" i="131"/>
  <c r="EI303" i="131" s="1"/>
  <c r="EL303" i="131" s="1"/>
  <c r="EL10946" i="131"/>
  <c r="EM10956" i="131" s="1"/>
  <c r="EI10956" i="131"/>
  <c r="EI4382" i="131"/>
  <c r="EL4382" i="131" s="1"/>
  <c r="EJ7192" i="131"/>
  <c r="EI7204" i="131" s="1"/>
  <c r="EL7204" i="131" s="1"/>
  <c r="EJ6442" i="131"/>
  <c r="EI6449" i="131" s="1"/>
  <c r="EL6449" i="131" s="1"/>
  <c r="EI20736" i="131"/>
  <c r="EL20726" i="131"/>
  <c r="EM20736" i="131" s="1"/>
  <c r="EI12276" i="131"/>
  <c r="EL15566" i="131"/>
  <c r="EM15576" i="131" s="1"/>
  <c r="EI15576" i="131"/>
  <c r="EJ1612" i="131"/>
  <c r="EI1623" i="131" s="1"/>
  <c r="EL1623" i="131" s="1"/>
  <c r="EI18846" i="131"/>
  <c r="EL18836" i="131"/>
  <c r="EM18846" i="131" s="1"/>
  <c r="EI14406" i="131"/>
  <c r="EL16946" i="131"/>
  <c r="EM16956" i="131" s="1"/>
  <c r="EI16956" i="131"/>
  <c r="EL25406" i="131"/>
  <c r="EM25416" i="131" s="1"/>
  <c r="EI25416" i="131"/>
  <c r="EI7619" i="131"/>
  <c r="EL7619" i="131" s="1"/>
  <c r="EL15296" i="131"/>
  <c r="EM15306" i="131" s="1"/>
  <c r="EI15306" i="131"/>
  <c r="EM26226" i="131"/>
  <c r="EM14676" i="131"/>
  <c r="EL24326" i="131"/>
  <c r="EM24336" i="131" s="1"/>
  <c r="EI24336" i="131"/>
  <c r="EJ5392" i="131"/>
  <c r="EI5402" i="131" s="1"/>
  <c r="EL5402" i="131" s="1"/>
  <c r="EJ922" i="131"/>
  <c r="EI932" i="131" s="1"/>
  <c r="EL932" i="131" s="1"/>
  <c r="EJ2602" i="131"/>
  <c r="EI2613" i="131" s="1"/>
  <c r="EL2613" i="131" s="1"/>
  <c r="EI8311" i="131"/>
  <c r="EL8311" i="131" s="1"/>
  <c r="EI24486" i="131"/>
  <c r="EL23036" i="131"/>
  <c r="EM23046" i="131" s="1"/>
  <c r="EI23046" i="131"/>
  <c r="EI2971" i="131"/>
  <c r="EL2971" i="131" s="1"/>
  <c r="EI3028" i="131"/>
  <c r="EL3028" i="131" s="1"/>
  <c r="EI25596" i="131"/>
  <c r="EI4019" i="131"/>
  <c r="EL4019" i="131" s="1"/>
  <c r="EJ2392" i="131"/>
  <c r="EI2403" i="131" s="1"/>
  <c r="EL2403" i="131" s="1"/>
  <c r="EJ3652" i="131"/>
  <c r="EI3662" i="131" s="1"/>
  <c r="EL3662" i="131" s="1"/>
  <c r="EI16656" i="131"/>
  <c r="EI19836" i="131"/>
  <c r="EL19826" i="131"/>
  <c r="EM19836" i="131" s="1"/>
  <c r="EM22146" i="131"/>
  <c r="EL25196" i="131"/>
  <c r="EM25206" i="131" s="1"/>
  <c r="EI25206" i="131"/>
  <c r="EM22116" i="131"/>
  <c r="EI21786" i="131"/>
  <c r="EL22466" i="131"/>
  <c r="EM22476" i="131" s="1"/>
  <c r="EI22476" i="131"/>
  <c r="EJ1972" i="131"/>
  <c r="EI1979" i="131" s="1"/>
  <c r="EL1979" i="131" s="1"/>
  <c r="EL17756" i="131"/>
  <c r="EM17766" i="131" s="1"/>
  <c r="EI17766" i="131"/>
  <c r="EI5312" i="131"/>
  <c r="EL5312" i="131" s="1"/>
  <c r="EL10616" i="131"/>
  <c r="EM10626" i="131" s="1"/>
  <c r="EI10626" i="131"/>
  <c r="EI20196" i="131"/>
  <c r="EL20186" i="131"/>
  <c r="EM20196" i="131" s="1"/>
  <c r="EL19976" i="131"/>
  <c r="EM19986" i="131" s="1"/>
  <c r="EI19986" i="131"/>
  <c r="EM9906" i="131"/>
  <c r="EI6898" i="131"/>
  <c r="EL6898" i="131" s="1"/>
  <c r="EI632" i="131"/>
  <c r="EL632" i="131" s="1"/>
  <c r="EI631" i="131"/>
  <c r="EL631" i="131" s="1"/>
  <c r="EJ6652" i="131"/>
  <c r="EI6659" i="131" s="1"/>
  <c r="EL6659" i="131" s="1"/>
  <c r="EL17456" i="131"/>
  <c r="EM17466" i="131" s="1"/>
  <c r="EI17466" i="131"/>
  <c r="EM22356" i="131"/>
  <c r="EI12066" i="131"/>
  <c r="EI2163" i="131"/>
  <c r="EL2163" i="131" s="1"/>
  <c r="EJ4702" i="131"/>
  <c r="EI4714" i="131" s="1"/>
  <c r="EL4714" i="131" s="1"/>
  <c r="EI8916" i="131"/>
  <c r="EJ4612" i="131"/>
  <c r="EI4624" i="131" s="1"/>
  <c r="EL4624" i="131" s="1"/>
  <c r="EL25946" i="131"/>
  <c r="EM25956" i="131" s="1"/>
  <c r="EI25956" i="131"/>
  <c r="EI15756" i="131"/>
  <c r="EL15746" i="131"/>
  <c r="EM15756" i="131" s="1"/>
  <c r="EI8766" i="131"/>
  <c r="EL8756" i="131"/>
  <c r="EM8766" i="131" s="1"/>
  <c r="EL25136" i="131"/>
  <c r="EM25146" i="131" s="1"/>
  <c r="EI25146" i="131"/>
  <c r="EI11016" i="131"/>
  <c r="EM17016" i="131"/>
  <c r="EL17876" i="131"/>
  <c r="EM17886" i="131" s="1"/>
  <c r="EI17886" i="131"/>
  <c r="EL16046" i="131"/>
  <c r="EM16056" i="131" s="1"/>
  <c r="EI16056" i="131"/>
  <c r="EL18626" i="131"/>
  <c r="EM18636" i="131" s="1"/>
  <c r="EI18636" i="131"/>
  <c r="EL11426" i="131"/>
  <c r="EM11436" i="131" s="1"/>
  <c r="EI11436" i="131"/>
  <c r="EJ6532" i="131"/>
  <c r="EI6543" i="131" s="1"/>
  <c r="EL6543" i="131" s="1"/>
  <c r="EJ1852" i="131"/>
  <c r="EI1859" i="131" s="1"/>
  <c r="EL1859" i="131" s="1"/>
  <c r="EI9306" i="131"/>
  <c r="EL12296" i="131"/>
  <c r="EM12306" i="131" s="1"/>
  <c r="EI12306" i="131"/>
  <c r="EJ7522" i="131"/>
  <c r="EI7526" i="131" s="1"/>
  <c r="EM19896" i="131"/>
  <c r="EI8616" i="131"/>
  <c r="EI17556" i="131"/>
  <c r="EI10716" i="131"/>
  <c r="EM17316" i="131"/>
  <c r="EM11316" i="131"/>
  <c r="EI18816" i="131"/>
  <c r="EJ8032" i="131"/>
  <c r="EI8045" i="131" s="1"/>
  <c r="EL8045" i="131" s="1"/>
  <c r="EJ5212" i="131"/>
  <c r="EI5224" i="131" s="1"/>
  <c r="EL5224" i="131" s="1"/>
  <c r="EI2909" i="131"/>
  <c r="EL2909" i="131" s="1"/>
  <c r="EI2910" i="131"/>
  <c r="EL2910" i="131" s="1"/>
  <c r="EI22716" i="131"/>
  <c r="EL9446" i="131"/>
  <c r="EM9456" i="131" s="1"/>
  <c r="EI9456" i="131"/>
  <c r="EJ322" i="131"/>
  <c r="EI329" i="131" s="1"/>
  <c r="EL329" i="131" s="1"/>
  <c r="EI9666" i="131"/>
  <c r="EI19356" i="131"/>
  <c r="EL19346" i="131"/>
  <c r="EM19356" i="131" s="1"/>
  <c r="EI19596" i="131"/>
  <c r="EL19586" i="131"/>
  <c r="EM19596" i="131" s="1"/>
  <c r="EJ6112" i="131"/>
  <c r="EI6116" i="131" s="1"/>
  <c r="EI5792" i="131"/>
  <c r="EL5792" i="131" s="1"/>
  <c r="EJ2002" i="131"/>
  <c r="EI2012" i="131" s="1"/>
  <c r="EL2012" i="131" s="1"/>
  <c r="EI22416" i="131"/>
  <c r="EL22406" i="131"/>
  <c r="EM22416" i="131" s="1"/>
  <c r="EI2044" i="131"/>
  <c r="EL2044" i="131" s="1"/>
  <c r="EI2162" i="131"/>
  <c r="EL2162" i="131" s="1"/>
  <c r="EI4289" i="131"/>
  <c r="EL4289" i="131" s="1"/>
  <c r="EI4290" i="131"/>
  <c r="EL4290" i="131" s="1"/>
  <c r="EJ2062" i="131"/>
  <c r="EI2067" i="131" s="1"/>
  <c r="EL2067" i="131" s="1"/>
  <c r="EL15806" i="131"/>
  <c r="EM15816" i="131" s="1"/>
  <c r="EI15816" i="131"/>
  <c r="EJ6082" i="131"/>
  <c r="EI6094" i="131" s="1"/>
  <c r="EL6094" i="131" s="1"/>
  <c r="EL17696" i="131"/>
  <c r="EM17706" i="131" s="1"/>
  <c r="EI17706" i="131"/>
  <c r="EJ2242" i="131"/>
  <c r="EI2249" i="131" s="1"/>
  <c r="EL2249" i="131" s="1"/>
  <c r="EJ1552" i="131"/>
  <c r="EI1557" i="131" s="1"/>
  <c r="EL1557" i="131" s="1"/>
  <c r="EI2340" i="131"/>
  <c r="EL2340" i="131" s="1"/>
  <c r="EL22796" i="131"/>
  <c r="EM22806" i="131" s="1"/>
  <c r="EI22806" i="131"/>
  <c r="EM26736" i="131"/>
  <c r="EJ3232" i="131"/>
  <c r="EI3238" i="131" s="1"/>
  <c r="EL3238" i="131" s="1"/>
  <c r="EJ1582" i="131"/>
  <c r="EI1588" i="131" s="1"/>
  <c r="EL1588" i="131" s="1"/>
  <c r="EM18606" i="131"/>
  <c r="EI19476" i="131"/>
  <c r="EL19466" i="131"/>
  <c r="EM19476" i="131" s="1"/>
  <c r="EJ682" i="131"/>
  <c r="EI690" i="131" s="1"/>
  <c r="EL690" i="131" s="1"/>
  <c r="EM13266" i="131"/>
  <c r="EI20046" i="131"/>
  <c r="EJ7642" i="131"/>
  <c r="EI7654" i="131" s="1"/>
  <c r="EL7654" i="131" s="1"/>
  <c r="EI842" i="131"/>
  <c r="EL842" i="131" s="1"/>
  <c r="EI19566" i="131"/>
  <c r="EM22656" i="131"/>
  <c r="EL11486" i="131"/>
  <c r="EM11496" i="131" s="1"/>
  <c r="EI11496" i="131"/>
  <c r="EL19526" i="131"/>
  <c r="EM19536" i="131" s="1"/>
  <c r="EI19536" i="131"/>
  <c r="EL11456" i="131"/>
  <c r="EM11466" i="131" s="1"/>
  <c r="EI11466" i="131"/>
  <c r="EL17096" i="131"/>
  <c r="EM17106" i="131" s="1"/>
  <c r="EI17106" i="131"/>
  <c r="EM12396" i="131"/>
  <c r="EI2582" i="131"/>
  <c r="EL2582" i="131" s="1"/>
  <c r="EI6631" i="131"/>
  <c r="EL6631" i="131" s="1"/>
  <c r="EI1051" i="131"/>
  <c r="EL1051" i="131" s="1"/>
  <c r="EI17646" i="131"/>
  <c r="EI7623" i="131"/>
  <c r="EL7623" i="131" s="1"/>
  <c r="EM12636" i="131"/>
  <c r="EI25866" i="131"/>
  <c r="EL25856" i="131"/>
  <c r="EM25866" i="131" s="1"/>
  <c r="EI8826" i="131"/>
  <c r="EI17616" i="131"/>
  <c r="EL13196" i="131"/>
  <c r="EM13206" i="131" s="1"/>
  <c r="EI13206" i="131"/>
  <c r="EL17726" i="131"/>
  <c r="EM17736" i="131" s="1"/>
  <c r="EI17736" i="131"/>
  <c r="EJ2722" i="131"/>
  <c r="EI2729" i="131" s="1"/>
  <c r="EL2729" i="131" s="1"/>
  <c r="EI5492" i="131"/>
  <c r="EL5492" i="131" s="1"/>
  <c r="EJ2992" i="131"/>
  <c r="EI2999" i="131" s="1"/>
  <c r="EL2999" i="131" s="1"/>
  <c r="EJ3862" i="131"/>
  <c r="EI3875" i="131" s="1"/>
  <c r="EL3875" i="131" s="1"/>
  <c r="EJ7342" i="131"/>
  <c r="EI7355" i="131" s="1"/>
  <c r="EL7355" i="131" s="1"/>
  <c r="EI5757" i="131"/>
  <c r="EL5757" i="131" s="1"/>
  <c r="EI5764" i="131"/>
  <c r="EL5764" i="131" s="1"/>
  <c r="EL16286" i="131"/>
  <c r="EM16296" i="131" s="1"/>
  <c r="EI16296" i="131"/>
  <c r="EJ352" i="131"/>
  <c r="EI359" i="131" s="1"/>
  <c r="EL359" i="131" s="1"/>
  <c r="EI26286" i="131"/>
  <c r="EL26276" i="131"/>
  <c r="EM26286" i="131" s="1"/>
  <c r="EL17036" i="131"/>
  <c r="EM17046" i="131" s="1"/>
  <c r="EI17046" i="131"/>
  <c r="EM12276" i="131"/>
  <c r="EI5698" i="131"/>
  <c r="EL5698" i="131" s="1"/>
  <c r="EL21836" i="131"/>
  <c r="EM21846" i="131" s="1"/>
  <c r="EI21846" i="131"/>
  <c r="EL23336" i="131"/>
  <c r="EM23346" i="131" s="1"/>
  <c r="EI23346" i="131"/>
  <c r="EM14406" i="131"/>
  <c r="EL18056" i="131"/>
  <c r="EM18066" i="131" s="1"/>
  <c r="EI18066" i="131"/>
  <c r="EL15056" i="131"/>
  <c r="EM15066" i="131" s="1"/>
  <c r="EI15066" i="131"/>
  <c r="EJ3052" i="131"/>
  <c r="EI3062" i="131" s="1"/>
  <c r="EL3062" i="131" s="1"/>
  <c r="EJ6952" i="131"/>
  <c r="EI6959" i="131" s="1"/>
  <c r="EL6959" i="131" s="1"/>
  <c r="EI13866" i="131"/>
  <c r="EL13856" i="131"/>
  <c r="EM13866" i="131" s="1"/>
  <c r="EJ5632" i="131"/>
  <c r="EI5642" i="131" s="1"/>
  <c r="EL5642" i="131" s="1"/>
  <c r="EI8310" i="131"/>
  <c r="EL8310" i="131" s="1"/>
  <c r="EJ6802" i="131"/>
  <c r="EI6813" i="131" s="1"/>
  <c r="EL6813" i="131" s="1"/>
  <c r="EM24486" i="131"/>
  <c r="EL22826" i="131"/>
  <c r="EM22836" i="131" s="1"/>
  <c r="EI22836" i="131"/>
  <c r="EI3031" i="131"/>
  <c r="EL3031" i="131" s="1"/>
  <c r="EI18366" i="131"/>
  <c r="EL18356" i="131"/>
  <c r="EM18366" i="131" s="1"/>
  <c r="EJ3142" i="131"/>
  <c r="EI3152" i="131" s="1"/>
  <c r="EL3152" i="131" s="1"/>
  <c r="EI4023" i="131"/>
  <c r="EL4023" i="131" s="1"/>
  <c r="EJ3682" i="131"/>
  <c r="EI3695" i="131" s="1"/>
  <c r="EL3695" i="131" s="1"/>
  <c r="EL25466" i="131"/>
  <c r="EM25476" i="131" s="1"/>
  <c r="EI25476" i="131"/>
  <c r="EJ7162" i="131"/>
  <c r="EI7173" i="131" s="1"/>
  <c r="EL7173" i="131" s="1"/>
  <c r="EI14556" i="131"/>
  <c r="EL23786" i="131"/>
  <c r="EM23796" i="131" s="1"/>
  <c r="EI23796" i="131"/>
  <c r="EI7622" i="131"/>
  <c r="EL7622" i="131" s="1"/>
  <c r="EM16656" i="131"/>
  <c r="EL20336" i="131"/>
  <c r="EM20346" i="131" s="1"/>
  <c r="EI20346" i="131"/>
  <c r="EJ8512" i="131"/>
  <c r="EI8524" i="131" s="1"/>
  <c r="EL8524" i="131" s="1"/>
  <c r="EJ1072" i="131"/>
  <c r="EI1083" i="131" s="1"/>
  <c r="EL1083" i="131" s="1"/>
  <c r="EL15776" i="131"/>
  <c r="EM15786" i="131" s="1"/>
  <c r="EI15786" i="131"/>
  <c r="EM21786" i="131"/>
  <c r="EI26046" i="131"/>
  <c r="EI22026" i="131"/>
  <c r="EJ772" i="131"/>
  <c r="EI779" i="131" s="1"/>
  <c r="EL779" i="131" s="1"/>
  <c r="EL16466" i="131"/>
  <c r="EM16476" i="131" s="1"/>
  <c r="EI16476" i="131"/>
  <c r="EJ6382" i="131"/>
  <c r="EI6390" i="131" s="1"/>
  <c r="EL6390" i="131" s="1"/>
  <c r="EL10466" i="131"/>
  <c r="EM10476" i="131" s="1"/>
  <c r="EI10476" i="131"/>
  <c r="EL16436" i="131"/>
  <c r="EM16446" i="131" s="1"/>
  <c r="EI16446" i="131"/>
  <c r="EJ172" i="131"/>
  <c r="EI181" i="131" s="1"/>
  <c r="EL181" i="131" s="1"/>
  <c r="EL17126" i="131"/>
  <c r="EM17136" i="131" s="1"/>
  <c r="EI17136" i="131"/>
  <c r="EI629" i="131"/>
  <c r="EL629" i="131" s="1"/>
  <c r="EL14066" i="131"/>
  <c r="EM14076" i="131" s="1"/>
  <c r="EI14076" i="131"/>
  <c r="EI7620" i="131"/>
  <c r="EL7620" i="131" s="1"/>
  <c r="EL18116" i="131"/>
  <c r="EM18126" i="131" s="1"/>
  <c r="EI18126" i="131"/>
  <c r="EI20976" i="131"/>
  <c r="EL20966" i="131"/>
  <c r="EM20976" i="131" s="1"/>
  <c r="EJ8362" i="131"/>
  <c r="EI8375" i="131" s="1"/>
  <c r="EL8375" i="131" s="1"/>
  <c r="EJ3502" i="131"/>
  <c r="EI3515" i="131" s="1"/>
  <c r="EL3515" i="131" s="1"/>
  <c r="EI9216" i="131"/>
  <c r="EM18726" i="131"/>
  <c r="EI5251" i="131"/>
  <c r="EL5251" i="131" s="1"/>
  <c r="EM12066" i="131"/>
  <c r="EI2037" i="131"/>
  <c r="EL2037" i="131" s="1"/>
  <c r="EJ382" i="131"/>
  <c r="EI394" i="131" s="1"/>
  <c r="EL394" i="131" s="1"/>
  <c r="EL24896" i="131"/>
  <c r="EM24906" i="131" s="1"/>
  <c r="EI24906" i="131"/>
  <c r="EI1893" i="131"/>
  <c r="EL1893" i="131" s="1"/>
  <c r="EI13356" i="131"/>
  <c r="EM8916" i="131"/>
  <c r="EL17906" i="131"/>
  <c r="EM17916" i="131" s="1"/>
  <c r="EI17916" i="131"/>
  <c r="EM11016" i="131"/>
  <c r="EJ3532" i="131"/>
  <c r="EI3540" i="131" s="1"/>
  <c r="EL3540" i="131" s="1"/>
  <c r="EL8726" i="131"/>
  <c r="EM8736" i="131" s="1"/>
  <c r="EI8736" i="131"/>
  <c r="EJ6982" i="131"/>
  <c r="EI6989" i="131" s="1"/>
  <c r="EL6989" i="131" s="1"/>
  <c r="EJ3442" i="131"/>
  <c r="EI3449" i="131" s="1"/>
  <c r="EL3449" i="131" s="1"/>
  <c r="EI20646" i="131"/>
  <c r="EL13406" i="131"/>
  <c r="EM13416" i="131" s="1"/>
  <c r="EI13416" i="131"/>
  <c r="EM9306" i="131"/>
  <c r="EL26936" i="131"/>
  <c r="EM26946" i="131" s="1"/>
  <c r="EI26946" i="131"/>
  <c r="EJ1702" i="131"/>
  <c r="EI1706" i="131" s="1"/>
  <c r="EI14046" i="131"/>
  <c r="EM20316" i="131"/>
  <c r="EM8616" i="131"/>
  <c r="EM17556" i="131"/>
  <c r="EI17676" i="131"/>
  <c r="EJ4642" i="131"/>
  <c r="EI4646" i="131" s="1"/>
  <c r="EM10716" i="131"/>
  <c r="EI18666" i="131"/>
  <c r="EI18306" i="131"/>
  <c r="EI10746" i="131"/>
  <c r="EI18396" i="131"/>
  <c r="EJ3082" i="131"/>
  <c r="EI3086" i="131" s="1"/>
  <c r="EI26976" i="131"/>
  <c r="EM9726" i="131"/>
  <c r="EM18816" i="131"/>
  <c r="EI5221" i="131"/>
  <c r="EL5221" i="131" s="1"/>
  <c r="EI5217" i="131"/>
  <c r="EL5217" i="131" s="1"/>
  <c r="EI22986" i="131"/>
  <c r="EL24086" i="131"/>
  <c r="EM24096" i="131" s="1"/>
  <c r="EI24096" i="131"/>
  <c r="EI2913" i="131"/>
  <c r="EL2913" i="131" s="1"/>
  <c r="EI2912" i="131"/>
  <c r="EL2912" i="131" s="1"/>
  <c r="EM22716" i="131"/>
  <c r="EJ7252" i="131"/>
  <c r="EI7265" i="131" s="1"/>
  <c r="EL7265" i="131" s="1"/>
  <c r="EJ4162" i="131"/>
  <c r="EI4171" i="131" s="1"/>
  <c r="EL4171" i="131" s="1"/>
  <c r="EM9666" i="131"/>
  <c r="EJ3352" i="131"/>
  <c r="EI3359" i="131" s="1"/>
  <c r="EL3359" i="131" s="1"/>
  <c r="EI5789" i="131"/>
  <c r="EL5789" i="131" s="1"/>
  <c r="EL21896" i="131"/>
  <c r="EM21906" i="131" s="1"/>
  <c r="EI21906" i="131"/>
  <c r="EL26366" i="131"/>
  <c r="EM26376" i="131" s="1"/>
  <c r="EI26376" i="131"/>
  <c r="EI7050" i="131"/>
  <c r="EL7050" i="131" s="1"/>
  <c r="EJ2782" i="131"/>
  <c r="EI2787" i="131" s="1"/>
  <c r="EL2787" i="131" s="1"/>
  <c r="EI4293" i="131"/>
  <c r="EL4293" i="131" s="1"/>
  <c r="EI4292" i="131"/>
  <c r="EL4292" i="131" s="1"/>
  <c r="EI1892" i="131"/>
  <c r="EL1892" i="131" s="1"/>
  <c r="EI3991" i="131"/>
  <c r="EL3991" i="131" s="1"/>
  <c r="EL9776" i="131"/>
  <c r="EM9786" i="131" s="1"/>
  <c r="EI9786" i="131"/>
  <c r="EJ6592" i="131"/>
  <c r="EI6599" i="131" s="1"/>
  <c r="EL6599" i="131" s="1"/>
  <c r="EI24246" i="131"/>
  <c r="EL24236" i="131"/>
  <c r="EM24246" i="131" s="1"/>
  <c r="EJ4072" i="131"/>
  <c r="EI4082" i="131" s="1"/>
  <c r="EL4082" i="131" s="1"/>
  <c r="EL21986" i="131"/>
  <c r="EM21996" i="131" s="1"/>
  <c r="EI21996" i="131"/>
  <c r="EL21146" i="131"/>
  <c r="EM21156" i="131" s="1"/>
  <c r="EI21156" i="131"/>
  <c r="EL14186" i="131"/>
  <c r="EM14196" i="131" s="1"/>
  <c r="EI14196" i="131"/>
  <c r="EJ2872" i="131"/>
  <c r="EI2882" i="131" s="1"/>
  <c r="EL2882" i="131" s="1"/>
  <c r="EI26736" i="131"/>
  <c r="EJ5452" i="131"/>
  <c r="EI5458" i="131" s="1"/>
  <c r="EL5458" i="131" s="1"/>
  <c r="EJ5332" i="131"/>
  <c r="EI5338" i="131" s="1"/>
  <c r="EL5338" i="131" s="1"/>
  <c r="EJ3712" i="131"/>
  <c r="EI3719" i="131" s="1"/>
  <c r="EL3719" i="131" s="1"/>
  <c r="EI1890" i="131"/>
  <c r="EL1890" i="131" s="1"/>
  <c r="EI20706" i="131"/>
  <c r="EI18606" i="131"/>
  <c r="EI2969" i="131"/>
  <c r="EL2969" i="131" s="1"/>
  <c r="EM23886" i="131"/>
  <c r="EI4472" i="131"/>
  <c r="EL4472" i="131" s="1"/>
  <c r="EI14586" i="131"/>
  <c r="EL14576" i="131"/>
  <c r="EM14586" i="131" s="1"/>
  <c r="EJ2212" i="131"/>
  <c r="EI2221" i="131" s="1"/>
  <c r="EL2221" i="131" s="1"/>
  <c r="EI26256" i="131"/>
  <c r="EJ262" i="131"/>
  <c r="EI273" i="131" s="1"/>
  <c r="EL273" i="131" s="1"/>
  <c r="EM20046" i="131"/>
  <c r="EL16616" i="131"/>
  <c r="EM16626" i="131" s="1"/>
  <c r="EI16626" i="131"/>
  <c r="EI7651" i="131"/>
  <c r="EL7651" i="131" s="1"/>
  <c r="EI7647" i="131"/>
  <c r="EL7647" i="131" s="1"/>
  <c r="EJ3412" i="131"/>
  <c r="EI3421" i="131" s="1"/>
  <c r="EL3421" i="131" s="1"/>
  <c r="EI2310" i="131"/>
  <c r="EL2310" i="131" s="1"/>
  <c r="EJ6712" i="131"/>
  <c r="EI6721" i="131" s="1"/>
  <c r="EL6721" i="131" s="1"/>
  <c r="EJ1792" i="131"/>
  <c r="EI1802" i="131" s="1"/>
  <c r="EL1802" i="131" s="1"/>
  <c r="EI839" i="131"/>
  <c r="EL839" i="131" s="1"/>
  <c r="EJ4792" i="131"/>
  <c r="EI4801" i="131" s="1"/>
  <c r="EL4801" i="131" s="1"/>
  <c r="EM19566" i="131"/>
  <c r="EL15356" i="131"/>
  <c r="EM15366" i="131" s="1"/>
  <c r="EI15366" i="131"/>
  <c r="EI22656" i="131"/>
  <c r="EJ6832" i="131"/>
  <c r="EI6844" i="131" s="1"/>
  <c r="EL6844" i="131" s="1"/>
  <c r="EI7262" i="131"/>
  <c r="EL7262" i="131" s="1"/>
  <c r="EI14016" i="131"/>
  <c r="EJ4432" i="131"/>
  <c r="EI4442" i="131" s="1"/>
  <c r="EL4442" i="131" s="1"/>
  <c r="EI6630" i="131"/>
  <c r="EL6630" i="131" s="1"/>
  <c r="EI1050" i="131"/>
  <c r="EL1050" i="131" s="1"/>
  <c r="EM17646" i="131"/>
  <c r="EI3483" i="131"/>
  <c r="EL3483" i="131" s="1"/>
  <c r="EM8826" i="131"/>
  <c r="EJ4762" i="131"/>
  <c r="EI4774" i="131" s="1"/>
  <c r="EL4774" i="131" s="1"/>
  <c r="EM17616" i="131"/>
  <c r="EL20816" i="131"/>
  <c r="EM20826" i="131" s="1"/>
  <c r="EI20826" i="131"/>
  <c r="EL15596" i="131"/>
  <c r="EM15606" i="131" s="1"/>
  <c r="EI15606" i="131"/>
  <c r="EJ5902" i="131"/>
  <c r="EI5906" i="131" s="1"/>
  <c r="EJ2512" i="131"/>
  <c r="EI2519" i="131" s="1"/>
  <c r="EL2519" i="131" s="1"/>
  <c r="EI7347" i="131"/>
  <c r="EL7347" i="131" s="1"/>
  <c r="EI14466" i="131"/>
  <c r="EL14456" i="131"/>
  <c r="EM14466" i="131" s="1"/>
  <c r="EL13466" i="131"/>
  <c r="EM13476" i="131" s="1"/>
  <c r="EI13476" i="131"/>
  <c r="EJ6232" i="131"/>
  <c r="EI6239" i="131" s="1"/>
  <c r="EL6239" i="131" s="1"/>
  <c r="EI5758" i="131"/>
  <c r="EL5758" i="131" s="1"/>
  <c r="EL18176" i="131"/>
  <c r="EM18186" i="131" s="1"/>
  <c r="EI18186" i="131"/>
  <c r="EI1595" i="131"/>
  <c r="EL1595" i="131" s="1"/>
  <c r="EL13946" i="131"/>
  <c r="EM13956" i="131" s="1"/>
  <c r="EI13956" i="131"/>
  <c r="EJ7282" i="131"/>
  <c r="EI7292" i="131" s="1"/>
  <c r="EL7292" i="131" s="1"/>
  <c r="EJ1252" i="131"/>
  <c r="EI1259" i="131" s="1"/>
  <c r="EL1259" i="131" s="1"/>
  <c r="EJ2932" i="131"/>
  <c r="EI2940" i="131" s="1"/>
  <c r="EL2940" i="131" s="1"/>
  <c r="EL18896" i="131"/>
  <c r="EM18906" i="131" s="1"/>
  <c r="EI18906" i="131"/>
  <c r="EJ7552" i="131"/>
  <c r="EI7559" i="131" s="1"/>
  <c r="EL7559" i="131" s="1"/>
  <c r="EI16236" i="131"/>
  <c r="EJ2812" i="131"/>
  <c r="EI2816" i="131" s="1"/>
  <c r="EI14736" i="131"/>
  <c r="EL25436" i="131"/>
  <c r="EM25446" i="131" s="1"/>
  <c r="EI25446" i="131"/>
  <c r="EI2308" i="131"/>
  <c r="EL2308" i="131" s="1"/>
  <c r="EJ5362" i="131"/>
  <c r="EI5372" i="131" s="1"/>
  <c r="EL5372" i="131" s="1"/>
  <c r="EI8312" i="131"/>
  <c r="EL8312" i="131" s="1"/>
  <c r="EI3029" i="131"/>
  <c r="EL3029" i="131" s="1"/>
  <c r="EI3030" i="131"/>
  <c r="EL3030" i="131" s="1"/>
  <c r="EI4025" i="131"/>
  <c r="EL4025" i="131" s="1"/>
  <c r="EJ5962" i="131"/>
  <c r="EI5972" i="131" s="1"/>
  <c r="EL5972" i="131" s="1"/>
  <c r="EM14556" i="131"/>
  <c r="EI9366" i="131"/>
  <c r="EL9356" i="131"/>
  <c r="EM9366" i="131" s="1"/>
  <c r="EI17796" i="131"/>
  <c r="EL15116" i="131"/>
  <c r="EM15126" i="131" s="1"/>
  <c r="EI15126" i="131"/>
  <c r="EJ1162" i="131"/>
  <c r="EI1170" i="131" s="1"/>
  <c r="EL1170" i="131" s="1"/>
  <c r="EI9126" i="131"/>
  <c r="EL9116" i="131"/>
  <c r="EM9126" i="131" s="1"/>
  <c r="EL15446" i="131"/>
  <c r="EM15456" i="131" s="1"/>
  <c r="EI15456" i="131"/>
  <c r="EJ2482" i="131"/>
  <c r="EI2493" i="131" s="1"/>
  <c r="EL2493" i="131" s="1"/>
  <c r="EL26786" i="131"/>
  <c r="EM26796" i="131" s="1"/>
  <c r="EI26796" i="131"/>
  <c r="EI722" i="131"/>
  <c r="EL722" i="131" s="1"/>
  <c r="EM26046" i="131"/>
  <c r="EM22026" i="131"/>
  <c r="EI2307" i="131"/>
  <c r="EL2307" i="131" s="1"/>
  <c r="EJ6022" i="131"/>
  <c r="EI6035" i="131" s="1"/>
  <c r="EL6035" i="131" s="1"/>
  <c r="EJ8482" i="131"/>
  <c r="EI8492" i="131" s="1"/>
  <c r="EL8492" i="131" s="1"/>
  <c r="EL26126" i="131"/>
  <c r="EM26136" i="131" s="1"/>
  <c r="EI26136" i="131"/>
  <c r="EJ4222" i="131"/>
  <c r="EI4235" i="131" s="1"/>
  <c r="EL4235" i="131" s="1"/>
  <c r="EL22676" i="131"/>
  <c r="EM22686" i="131" s="1"/>
  <c r="EI22686" i="131"/>
  <c r="EL11666" i="131"/>
  <c r="EM11676" i="131" s="1"/>
  <c r="EI11676" i="131"/>
  <c r="EI3302" i="131"/>
  <c r="EL3302" i="131" s="1"/>
  <c r="EJ7942" i="131"/>
  <c r="EI7950" i="131" s="1"/>
  <c r="EL7950" i="131" s="1"/>
  <c r="EL25286" i="131"/>
  <c r="EM25296" i="131" s="1"/>
  <c r="EI25296" i="131"/>
  <c r="EJ232" i="131"/>
  <c r="EI245" i="131" s="1"/>
  <c r="EL245" i="131" s="1"/>
  <c r="EI633" i="131"/>
  <c r="EL633" i="131" s="1"/>
  <c r="EL17066" i="131"/>
  <c r="EM17076" i="131" s="1"/>
  <c r="EI17076" i="131"/>
  <c r="EI7835" i="131"/>
  <c r="EL7835" i="131" s="1"/>
  <c r="EM9216" i="131"/>
  <c r="EI23196" i="131"/>
  <c r="EI18726" i="131"/>
  <c r="EL9506" i="131"/>
  <c r="EM9516" i="131" s="1"/>
  <c r="EI9516" i="131"/>
  <c r="EI2041" i="131"/>
  <c r="EL2041" i="131" s="1"/>
  <c r="EI1983" i="131"/>
  <c r="EL1983" i="131" s="1"/>
  <c r="EI7049" i="131"/>
  <c r="EL7049" i="131" s="1"/>
  <c r="EI10446" i="131"/>
  <c r="EL10436" i="131"/>
  <c r="EM10446" i="131" s="1"/>
  <c r="EM13356" i="131"/>
  <c r="EI14616" i="131"/>
  <c r="EI21696" i="131"/>
  <c r="EL14306" i="131"/>
  <c r="EM14316" i="131" s="1"/>
  <c r="EI14316" i="131"/>
  <c r="EL11786" i="131"/>
  <c r="EM11796" i="131" s="1"/>
  <c r="EI11796" i="131"/>
  <c r="EL23636" i="131"/>
  <c r="EM23646" i="131" s="1"/>
  <c r="EI23646" i="131"/>
  <c r="EI7264" i="131"/>
  <c r="EL7264" i="131" s="1"/>
  <c r="EJ1372" i="131"/>
  <c r="EI1382" i="131" s="1"/>
  <c r="EL1382" i="131" s="1"/>
  <c r="EJ8452" i="131"/>
  <c r="EI8464" i="131" s="1"/>
  <c r="EL8464" i="131" s="1"/>
  <c r="EL19766" i="131"/>
  <c r="EM19776" i="131" s="1"/>
  <c r="EI19776" i="131"/>
  <c r="EL13586" i="131"/>
  <c r="EM13596" i="131" s="1"/>
  <c r="EI13596" i="131"/>
  <c r="EL26486" i="131"/>
  <c r="EM26496" i="131" s="1"/>
  <c r="EI26496" i="131"/>
  <c r="EM20646" i="131"/>
  <c r="EJ4852" i="131"/>
  <c r="EI4864" i="131" s="1"/>
  <c r="EL4864" i="131" s="1"/>
  <c r="EL12416" i="131"/>
  <c r="EM12426" i="131" s="1"/>
  <c r="EI12426" i="131"/>
  <c r="EI1415" i="131"/>
  <c r="EL1415" i="131" s="1"/>
  <c r="EL23576" i="131"/>
  <c r="EM23586" i="131" s="1"/>
  <c r="EI23586" i="131"/>
  <c r="EM14046" i="131"/>
  <c r="EI20316" i="131"/>
  <c r="EI18426" i="131"/>
  <c r="EI10386" i="131"/>
  <c r="EM17676" i="131"/>
  <c r="EM11046" i="131"/>
  <c r="EI20796" i="131"/>
  <c r="EM18666" i="131"/>
  <c r="EM18306" i="131"/>
  <c r="EM10746" i="131"/>
  <c r="EI19236" i="131"/>
  <c r="EM18396" i="131"/>
  <c r="EM26976" i="131"/>
  <c r="EI9726" i="131"/>
  <c r="EI5220" i="131"/>
  <c r="EL5220" i="131" s="1"/>
  <c r="EI5218" i="131"/>
  <c r="EL5218" i="131" s="1"/>
  <c r="EM22986" i="131"/>
  <c r="EI2915" i="131"/>
  <c r="EL2915" i="131" s="1"/>
  <c r="EJ2542" i="131"/>
  <c r="EI2552" i="131" s="1"/>
  <c r="EL2552" i="131" s="1"/>
  <c r="EJ1492" i="131"/>
  <c r="EI1496" i="131" s="1"/>
  <c r="EI5793" i="131"/>
  <c r="EL5793" i="131" s="1"/>
  <c r="EL26876" i="131"/>
  <c r="EM26886" i="131" s="1"/>
  <c r="EI26886" i="131"/>
  <c r="EI120" i="131"/>
  <c r="EL120" i="131" s="1"/>
  <c r="EI16266" i="131"/>
  <c r="EJ7912" i="131"/>
  <c r="EI7917" i="131" s="1"/>
  <c r="EL7917" i="131" s="1"/>
  <c r="EI782" i="131"/>
  <c r="EL782" i="131" s="1"/>
  <c r="EJ1342" i="131"/>
  <c r="EI1347" i="131" s="1"/>
  <c r="EL1347" i="131" s="1"/>
  <c r="EI4295" i="131"/>
  <c r="EL4295" i="131" s="1"/>
  <c r="EJ6142" i="131"/>
  <c r="EI6150" i="131" s="1"/>
  <c r="EL6150" i="131" s="1"/>
  <c r="EJ1132" i="131"/>
  <c r="EI1137" i="131" s="1"/>
  <c r="EL1137" i="131" s="1"/>
  <c r="EL16316" i="131"/>
  <c r="EM16326" i="131" s="1"/>
  <c r="EI16326" i="131"/>
  <c r="EL12866" i="131"/>
  <c r="EM12876" i="131" s="1"/>
  <c r="EI12876" i="131"/>
  <c r="EI22926" i="131"/>
  <c r="EJ7732" i="131"/>
  <c r="EI7744" i="131" s="1"/>
  <c r="EL7744" i="131" s="1"/>
  <c r="EI20136" i="131"/>
  <c r="EL21506" i="131"/>
  <c r="EM21516" i="131" s="1"/>
  <c r="EI21516" i="131"/>
  <c r="EJ5152" i="131"/>
  <c r="EI5164" i="131" s="1"/>
  <c r="EL5164" i="131" s="1"/>
  <c r="EL9626" i="131"/>
  <c r="EM9636" i="131" s="1"/>
  <c r="EI9636" i="131"/>
  <c r="EI13836" i="131"/>
  <c r="EL12986" i="131"/>
  <c r="EM12996" i="131" s="1"/>
  <c r="EI12996" i="131"/>
  <c r="EL26066" i="131"/>
  <c r="EM26076" i="131" s="1"/>
  <c r="EI26076" i="131"/>
  <c r="EI2312" i="131"/>
  <c r="EL2312" i="131" s="1"/>
  <c r="EI6717" i="131"/>
  <c r="EL6717" i="131" s="1"/>
  <c r="EJ2122" i="131"/>
  <c r="EI2130" i="131" s="1"/>
  <c r="EL2130" i="131" s="1"/>
  <c r="EJ1192" i="131"/>
  <c r="EI1200" i="131" s="1"/>
  <c r="EL1200" i="131" s="1"/>
  <c r="EI8221" i="131"/>
  <c r="EL8221" i="131" s="1"/>
  <c r="EM20706" i="131"/>
  <c r="EI23886" i="131"/>
  <c r="EI21546" i="131"/>
  <c r="EJ6202" i="131"/>
  <c r="EI6209" i="131" s="1"/>
  <c r="EL6209" i="131" s="1"/>
  <c r="EI25176" i="131"/>
  <c r="EI10206" i="131"/>
  <c r="EL10196" i="131"/>
  <c r="EM10206" i="131" s="1"/>
  <c r="EI2217" i="131"/>
  <c r="EL2217" i="131" s="1"/>
  <c r="EM26256" i="131"/>
  <c r="EJ532" i="131"/>
  <c r="EI539" i="131" s="1"/>
  <c r="EL539" i="131" s="1"/>
  <c r="EL11216" i="131"/>
  <c r="EM11226" i="131" s="1"/>
  <c r="EI11226" i="131"/>
  <c r="EL17846" i="131"/>
  <c r="EM17856" i="131" s="1"/>
  <c r="EI17856" i="131"/>
  <c r="EI7650" i="131"/>
  <c r="EL7650" i="131" s="1"/>
  <c r="EI2309" i="131"/>
  <c r="EL2309" i="131" s="1"/>
  <c r="EL23156" i="131"/>
  <c r="EM23166" i="131" s="1"/>
  <c r="EI23166" i="131"/>
  <c r="EI843" i="131"/>
  <c r="EL843" i="131" s="1"/>
  <c r="EI10296" i="131"/>
  <c r="EL10286" i="131"/>
  <c r="EM10296" i="131" s="1"/>
  <c r="EL25226" i="131"/>
  <c r="EM25236" i="131" s="1"/>
  <c r="EI25236" i="131"/>
  <c r="EM14016" i="131"/>
  <c r="EI6632" i="131"/>
  <c r="EL6632" i="131" s="1"/>
  <c r="EI1052" i="131"/>
  <c r="EL1052" i="131" s="1"/>
  <c r="EM8646" i="131"/>
  <c r="EI272" i="131"/>
  <c r="EL272" i="131" s="1"/>
  <c r="EL14846" i="131"/>
  <c r="EM14856" i="131" s="1"/>
  <c r="EI14856" i="131"/>
  <c r="EL21746" i="131"/>
  <c r="EM21756" i="131" s="1"/>
  <c r="EI21756" i="131"/>
  <c r="EI25356" i="131"/>
  <c r="EI8372" i="131"/>
  <c r="EL8372" i="131" s="1"/>
  <c r="EI13536" i="131"/>
  <c r="EJ5512" i="131"/>
  <c r="EI5521" i="131" s="1"/>
  <c r="EL5521" i="131" s="1"/>
  <c r="EL24296" i="131"/>
  <c r="EM24306" i="131" s="1"/>
  <c r="EI24306" i="131"/>
  <c r="EJ5542" i="131"/>
  <c r="EI5549" i="131" s="1"/>
  <c r="EL5549" i="131" s="1"/>
  <c r="EJ2362" i="131"/>
  <c r="EI2369" i="131" s="1"/>
  <c r="EL2369" i="131" s="1"/>
  <c r="EI7348" i="131"/>
  <c r="EL7348" i="131" s="1"/>
  <c r="EI7895" i="131"/>
  <c r="EL7895" i="131" s="1"/>
  <c r="EI5761" i="131"/>
  <c r="EL5761" i="131" s="1"/>
  <c r="EM16236" i="131"/>
  <c r="EL16526" i="131"/>
  <c r="EM16536" i="131" s="1"/>
  <c r="EI16536" i="131"/>
  <c r="EI2397" i="131"/>
  <c r="EL2397" i="131" s="1"/>
  <c r="EI270" i="131"/>
  <c r="EL270" i="131" s="1"/>
  <c r="EL23936" i="131"/>
  <c r="EM23946" i="131" s="1"/>
  <c r="EI23946" i="131"/>
  <c r="EL26006" i="131"/>
  <c r="EM26016" i="131" s="1"/>
  <c r="EI26016" i="131"/>
  <c r="EI6933" i="131"/>
  <c r="EL6933" i="131" s="1"/>
  <c r="EM14736" i="131"/>
  <c r="EJ442" i="131"/>
  <c r="EI452" i="131" s="1"/>
  <c r="EL452" i="131" s="1"/>
  <c r="EJ6472" i="131"/>
  <c r="EI6483" i="131" s="1"/>
  <c r="EL6483" i="131" s="1"/>
  <c r="EI8309" i="131"/>
  <c r="EL8309" i="131" s="1"/>
  <c r="EJ5182" i="131"/>
  <c r="EI5193" i="131" s="1"/>
  <c r="EL5193" i="131" s="1"/>
  <c r="EI3033" i="131"/>
  <c r="EL3033" i="131" s="1"/>
  <c r="EI3032" i="131"/>
  <c r="EL3032" i="131" s="1"/>
  <c r="EJ1822" i="131"/>
  <c r="EI1833" i="131" s="1"/>
  <c r="EL1833" i="131" s="1"/>
  <c r="EI20496" i="131"/>
  <c r="EL20486" i="131"/>
  <c r="EM20496" i="131" s="1"/>
  <c r="EL26756" i="131"/>
  <c r="EM26766" i="131" s="1"/>
  <c r="EI26766" i="131"/>
  <c r="EM18216" i="131"/>
  <c r="EJ8572" i="131"/>
  <c r="EI8583" i="131" s="1"/>
  <c r="EL8583" i="131" s="1"/>
  <c r="EI4021" i="131"/>
  <c r="EL4021" i="131" s="1"/>
  <c r="EI4017" i="131"/>
  <c r="EL4017" i="131" s="1"/>
  <c r="EJ3772" i="131"/>
  <c r="EI3782" i="131" s="1"/>
  <c r="EL3782" i="131" s="1"/>
  <c r="EI9816" i="131"/>
  <c r="EL13766" i="131"/>
  <c r="EM13776" i="131" s="1"/>
  <c r="EI13776" i="131"/>
  <c r="EJ1462" i="131"/>
  <c r="EI1473" i="131" s="1"/>
  <c r="EL1473" i="131" s="1"/>
  <c r="EM17796" i="131"/>
  <c r="EI2187" i="131"/>
  <c r="EL2187" i="131" s="1"/>
  <c r="EJ6412" i="131"/>
  <c r="EI6422" i="131" s="1"/>
  <c r="EL6422" i="131" s="1"/>
  <c r="EL19646" i="131"/>
  <c r="EM19656" i="131" s="1"/>
  <c r="EI19656" i="131"/>
  <c r="EL11696" i="131"/>
  <c r="EM11706" i="131" s="1"/>
  <c r="EI11706" i="131"/>
  <c r="EI2735" i="131"/>
  <c r="EL2735" i="131" s="1"/>
  <c r="EJ4492" i="131"/>
  <c r="EI4505" i="131" s="1"/>
  <c r="EL4505" i="131" s="1"/>
  <c r="EI5491" i="131"/>
  <c r="EL5491" i="131" s="1"/>
  <c r="EI25836" i="131"/>
  <c r="EL25826" i="131"/>
  <c r="EM25836" i="131" s="1"/>
  <c r="EL9026" i="131"/>
  <c r="EM9036" i="131" s="1"/>
  <c r="EI9036" i="131"/>
  <c r="EI635" i="131"/>
  <c r="EL635" i="131" s="1"/>
  <c r="EL21596" i="131"/>
  <c r="EM21606" i="131" s="1"/>
  <c r="EI21606" i="131"/>
  <c r="EI4861" i="131"/>
  <c r="EL4861" i="131" s="1"/>
  <c r="EM23196" i="131"/>
  <c r="EI783" i="131"/>
  <c r="EL783" i="131" s="1"/>
  <c r="EI8219" i="131"/>
  <c r="EL8219" i="131" s="1"/>
  <c r="EM14616" i="131"/>
  <c r="EM21696" i="131"/>
  <c r="EL18686" i="131"/>
  <c r="EM18696" i="131" s="1"/>
  <c r="EI18696" i="131"/>
  <c r="EI7257" i="131"/>
  <c r="EL7257" i="131" s="1"/>
  <c r="EJ4582" i="131"/>
  <c r="EI4594" i="131" s="1"/>
  <c r="EL4594" i="131" s="1"/>
  <c r="EI17286" i="131"/>
  <c r="EJ202" i="131"/>
  <c r="EI213" i="131" s="1"/>
  <c r="EL213" i="131" s="1"/>
  <c r="EL23126" i="131"/>
  <c r="EM23136" i="131" s="1"/>
  <c r="EI23136" i="131"/>
  <c r="EL12026" i="131"/>
  <c r="EM12036" i="131" s="1"/>
  <c r="EI12036" i="131"/>
  <c r="EI2405" i="131"/>
  <c r="EL2405" i="131" s="1"/>
  <c r="EI275" i="131"/>
  <c r="EL275" i="131" s="1"/>
  <c r="EJ3922" i="131"/>
  <c r="EI3930" i="131" s="1"/>
  <c r="EL3930" i="131" s="1"/>
  <c r="EI21006" i="131"/>
  <c r="EM18426" i="131"/>
  <c r="EM10386" i="131"/>
  <c r="EI11556" i="131"/>
  <c r="EI11046" i="131"/>
  <c r="EM20796" i="131"/>
  <c r="EI13026" i="131"/>
  <c r="EI10536" i="131"/>
  <c r="EM19236" i="131"/>
  <c r="EM23376" i="131"/>
  <c r="EI16506" i="131"/>
  <c r="EI21486" i="131"/>
  <c r="EI5222" i="131"/>
  <c r="EL5222" i="131" s="1"/>
  <c r="EJ7972" i="131"/>
  <c r="EI7981" i="131" s="1"/>
  <c r="EL7981" i="131" s="1"/>
  <c r="EL13316" i="131"/>
  <c r="EM13326" i="131" s="1"/>
  <c r="EI13326" i="131"/>
  <c r="EI2914" i="131"/>
  <c r="EL2914" i="131" s="1"/>
  <c r="EI15276" i="131"/>
  <c r="EL15266" i="131"/>
  <c r="EM15276" i="131" s="1"/>
  <c r="EJ7372" i="131"/>
  <c r="EI7377" i="131" s="1"/>
  <c r="EL7377" i="131" s="1"/>
  <c r="EI6060" i="131"/>
  <c r="EL6060" i="131" s="1"/>
  <c r="EL16736" i="131"/>
  <c r="EM16746" i="131" s="1"/>
  <c r="EI16746" i="131"/>
  <c r="EI5795" i="131"/>
  <c r="EL5795" i="131" s="1"/>
  <c r="EL21416" i="131"/>
  <c r="EM21426" i="131" s="1"/>
  <c r="EI21426" i="131"/>
  <c r="EM16266" i="131"/>
  <c r="EI4294" i="131"/>
  <c r="EL4294" i="131" s="1"/>
  <c r="EI7891" i="131"/>
  <c r="EL7891" i="131" s="1"/>
  <c r="EJ1102" i="131"/>
  <c r="EI1107" i="131" s="1"/>
  <c r="EL1107" i="131" s="1"/>
  <c r="EI8220" i="131"/>
  <c r="EL8220" i="131" s="1"/>
  <c r="EI20436" i="131"/>
  <c r="EL20426" i="131"/>
  <c r="EM20436" i="131" s="1"/>
  <c r="EI12846" i="131"/>
  <c r="EL8696" i="131"/>
  <c r="EM8706" i="131" s="1"/>
  <c r="EI8706" i="131"/>
  <c r="EI8579" i="131"/>
  <c r="EL8579" i="131" s="1"/>
  <c r="EJ2842" i="131"/>
  <c r="EI2851" i="131" s="1"/>
  <c r="EL2851" i="131" s="1"/>
  <c r="EL24176" i="131"/>
  <c r="EM24186" i="131" s="1"/>
  <c r="EI24186" i="131"/>
  <c r="EJ5062" i="131"/>
  <c r="EI5071" i="131" s="1"/>
  <c r="EL5071" i="131" s="1"/>
  <c r="EM22926" i="131"/>
  <c r="EM20136" i="131"/>
  <c r="EI269" i="131"/>
  <c r="EL269" i="131" s="1"/>
  <c r="EM13836" i="131"/>
  <c r="EI27006" i="131"/>
  <c r="EJ7492" i="131"/>
  <c r="EI7499" i="131" s="1"/>
  <c r="EL7499" i="131" s="1"/>
  <c r="EI7109" i="131"/>
  <c r="EL7109" i="131" s="1"/>
  <c r="EI2313" i="131"/>
  <c r="EL2313" i="131" s="1"/>
  <c r="EJ6322" i="131"/>
  <c r="EI6330" i="131" s="1"/>
  <c r="EL6330" i="131" s="1"/>
  <c r="EI1323" i="131"/>
  <c r="EL1323" i="131" s="1"/>
  <c r="EI17376" i="131"/>
  <c r="EM21546" i="131"/>
  <c r="EI13296" i="131"/>
  <c r="EJ7432" i="131"/>
  <c r="EI7437" i="131" s="1"/>
  <c r="EL7437" i="131" s="1"/>
  <c r="EI6211" i="131"/>
  <c r="EL6211" i="131" s="1"/>
  <c r="EM25176" i="131"/>
  <c r="EL18986" i="131"/>
  <c r="EM18996" i="131" s="1"/>
  <c r="EI18996" i="131"/>
  <c r="EI7625" i="131"/>
  <c r="EL7625" i="131" s="1"/>
  <c r="EJ592" i="131"/>
  <c r="EI601" i="131" s="1"/>
  <c r="EL601" i="131" s="1"/>
  <c r="EL16886" i="131"/>
  <c r="EM16896" i="131" s="1"/>
  <c r="EI16896" i="131"/>
  <c r="EJ4402" i="131"/>
  <c r="EI4408" i="131" s="1"/>
  <c r="EL4408" i="131" s="1"/>
  <c r="EL23666" i="131"/>
  <c r="EM23676" i="131" s="1"/>
  <c r="EI23676" i="131"/>
  <c r="EI11256" i="131"/>
  <c r="EJ4552" i="131"/>
  <c r="EI4558" i="131" s="1"/>
  <c r="EL4558" i="131" s="1"/>
  <c r="EL21056" i="131"/>
  <c r="EM21066" i="131" s="1"/>
  <c r="EI21066" i="131"/>
  <c r="EI10326" i="131"/>
  <c r="EL10316" i="131"/>
  <c r="EM10326" i="131" s="1"/>
  <c r="EI1769" i="131"/>
  <c r="EL1769" i="131" s="1"/>
  <c r="EI7652" i="131"/>
  <c r="EL7652" i="131" s="1"/>
  <c r="EI845" i="131"/>
  <c r="EL845" i="131" s="1"/>
  <c r="EL20366" i="131"/>
  <c r="EM20376" i="131" s="1"/>
  <c r="EI20376" i="131"/>
  <c r="EJ4942" i="131"/>
  <c r="EI4952" i="131" s="1"/>
  <c r="EL4952" i="131" s="1"/>
  <c r="EI4205" i="131"/>
  <c r="EL4205" i="131" s="1"/>
  <c r="EI1828" i="131"/>
  <c r="EL1828" i="131" s="1"/>
  <c r="EJ8002" i="131"/>
  <c r="EI8011" i="131" s="1"/>
  <c r="EL8011" i="131" s="1"/>
  <c r="EL25106" i="131"/>
  <c r="EM25116" i="131" s="1"/>
  <c r="EI25116" i="131"/>
  <c r="EI6629" i="131"/>
  <c r="EL6629" i="131" s="1"/>
  <c r="EI1049" i="131"/>
  <c r="EL1049" i="131" s="1"/>
  <c r="EJ5032" i="131"/>
  <c r="EI5041" i="131" s="1"/>
  <c r="EL5041" i="131" s="1"/>
  <c r="EI2398" i="131"/>
  <c r="EL2398" i="131" s="1"/>
  <c r="EI8646" i="131"/>
  <c r="EJ5842" i="131"/>
  <c r="EI5850" i="131" s="1"/>
  <c r="EL5850" i="131" s="1"/>
  <c r="EJ8422" i="131"/>
  <c r="EI8426" i="131" s="1"/>
  <c r="EM25356" i="131"/>
  <c r="EI4859" i="131"/>
  <c r="EL4859" i="131" s="1"/>
  <c r="EM13536" i="131"/>
  <c r="EL13796" i="131"/>
  <c r="EM13806" i="131" s="1"/>
  <c r="EI13806" i="131"/>
  <c r="EJ472" i="131"/>
  <c r="EI482" i="131" s="1"/>
  <c r="EL482" i="131" s="1"/>
  <c r="EI9486" i="131"/>
  <c r="EL9476" i="131"/>
  <c r="EM9486" i="131" s="1"/>
  <c r="EJ412" i="131"/>
  <c r="EI420" i="131" s="1"/>
  <c r="EL420" i="131" s="1"/>
  <c r="EI7351" i="131"/>
  <c r="EL7351" i="131" s="1"/>
  <c r="EI5760" i="131"/>
  <c r="EL5760" i="131" s="1"/>
  <c r="EL11066" i="131"/>
  <c r="EM11076" i="131" s="1"/>
  <c r="EI11076" i="131"/>
  <c r="EI8577" i="131"/>
  <c r="EL8577" i="131" s="1"/>
  <c r="EL16676" i="131"/>
  <c r="EM16686" i="131" s="1"/>
  <c r="EI16686" i="131"/>
  <c r="EI5883" i="131"/>
  <c r="EL5883" i="131" s="1"/>
  <c r="EI12366" i="131"/>
  <c r="EL12356" i="131"/>
  <c r="EM12366" i="131" s="1"/>
  <c r="EI2401" i="131"/>
  <c r="EL2401" i="131" s="1"/>
  <c r="EJ4042" i="131"/>
  <c r="EI4053" i="131" s="1"/>
  <c r="EL4053" i="131" s="1"/>
  <c r="EM11406" i="131"/>
  <c r="EI10416" i="131"/>
  <c r="EL10406" i="131"/>
  <c r="EM10416" i="131" s="1"/>
  <c r="EJ6352" i="131"/>
  <c r="EI6363" i="131" s="1"/>
  <c r="EL6363" i="131" s="1"/>
  <c r="EI8313" i="131"/>
  <c r="EL8313" i="131" s="1"/>
  <c r="EI17526" i="131"/>
  <c r="EI3035" i="131"/>
  <c r="EL3035" i="131" s="1"/>
  <c r="EJ5722" i="131"/>
  <c r="EI5732" i="131" s="1"/>
  <c r="EL5732" i="131" s="1"/>
  <c r="EL26576" i="131"/>
  <c r="EM26586" i="131" s="1"/>
  <c r="EI26586" i="131"/>
  <c r="EI10686" i="131"/>
  <c r="EL10676" i="131"/>
  <c r="EM10686" i="131" s="1"/>
  <c r="EI18216" i="131"/>
  <c r="EI8578" i="131"/>
  <c r="EL8578" i="131" s="1"/>
  <c r="EI4024" i="131"/>
  <c r="EL4024" i="131" s="1"/>
  <c r="EI4018" i="131"/>
  <c r="EL4018" i="131" s="1"/>
  <c r="EJ3892" i="131"/>
  <c r="EI3897" i="131" s="1"/>
  <c r="EL3897" i="131" s="1"/>
  <c r="EJ4252" i="131"/>
  <c r="EI4262" i="131" s="1"/>
  <c r="EL4262" i="131" s="1"/>
  <c r="EJ5602" i="131"/>
  <c r="EI5610" i="131" s="1"/>
  <c r="EL5610" i="131" s="1"/>
  <c r="EJ7762" i="131"/>
  <c r="EI7772" i="131" s="1"/>
  <c r="EL7772" i="131" s="1"/>
  <c r="EM9816" i="131"/>
  <c r="EL9146" i="131"/>
  <c r="EM9156" i="131" s="1"/>
  <c r="EI9156" i="131"/>
  <c r="EJ1282" i="131"/>
  <c r="EI1292" i="131" s="1"/>
  <c r="EL1292" i="131" s="1"/>
  <c r="EL12776" i="131"/>
  <c r="EM12786" i="131" s="1"/>
  <c r="EI12786" i="131"/>
  <c r="EL16406" i="131"/>
  <c r="EM16416" i="131" s="1"/>
  <c r="EI16416" i="131"/>
  <c r="EJ2752" i="131"/>
  <c r="EI2763" i="131" s="1"/>
  <c r="EL2763" i="131" s="1"/>
  <c r="EI21576" i="131"/>
  <c r="EL21566" i="131"/>
  <c r="EM21576" i="131" s="1"/>
  <c r="EI15516" i="131"/>
  <c r="EL15506" i="131"/>
  <c r="EM15516" i="131" s="1"/>
  <c r="EJ4732" i="131"/>
  <c r="EI4737" i="131" s="1"/>
  <c r="EL4737" i="131" s="1"/>
  <c r="EI6512" i="131"/>
  <c r="EL6512" i="131" s="1"/>
  <c r="EI8490" i="131"/>
  <c r="EL8490" i="131" s="1"/>
  <c r="EJ3112" i="131"/>
  <c r="EI3125" i="131" s="1"/>
  <c r="EL3125" i="131" s="1"/>
  <c r="EI22176" i="131"/>
  <c r="EL22166" i="131"/>
  <c r="EM22176" i="131" s="1"/>
  <c r="EL20456" i="131"/>
  <c r="EM20466" i="131" s="1"/>
  <c r="EI20466" i="131"/>
  <c r="EI15246" i="131"/>
  <c r="EJ6682" i="131"/>
  <c r="EI6690" i="131" s="1"/>
  <c r="EL6690" i="131" s="1"/>
  <c r="EJ2662" i="131"/>
  <c r="EI2675" i="131" s="1"/>
  <c r="EL2675" i="131" s="1"/>
  <c r="EJ3202" i="131"/>
  <c r="EI3213" i="131" s="1"/>
  <c r="EL3213" i="131" s="1"/>
  <c r="EI634" i="131"/>
  <c r="EL634" i="131" s="1"/>
  <c r="EI2404" i="131"/>
  <c r="EL2404" i="131" s="1"/>
  <c r="EJ8332" i="131"/>
  <c r="EI8345" i="131" s="1"/>
  <c r="EL8345" i="131" s="1"/>
  <c r="EL25646" i="131"/>
  <c r="EM25656" i="131" s="1"/>
  <c r="EI25656" i="131"/>
  <c r="EL20936" i="131"/>
  <c r="EM20946" i="131" s="1"/>
  <c r="EI20946" i="131"/>
  <c r="EL23276" i="131"/>
  <c r="EM23286" i="131" s="1"/>
  <c r="EI23286" i="131"/>
  <c r="EI11286" i="131"/>
  <c r="EL11276" i="131"/>
  <c r="EM11286" i="131" s="1"/>
  <c r="EI24366" i="131"/>
  <c r="EL24356" i="131"/>
  <c r="EM24366" i="131" s="1"/>
  <c r="EL10826" i="131"/>
  <c r="EM10836" i="131" s="1"/>
  <c r="EI10836" i="131"/>
  <c r="EI23256" i="131"/>
  <c r="EI11856" i="131"/>
  <c r="EI784" i="131"/>
  <c r="EL784" i="131" s="1"/>
  <c r="EJ6772" i="131"/>
  <c r="EI6783" i="131" s="1"/>
  <c r="EL6783" i="131" s="1"/>
  <c r="EJ5422" i="131"/>
  <c r="EI5431" i="131" s="1"/>
  <c r="EL5431" i="131" s="1"/>
  <c r="EL27026" i="131"/>
  <c r="EM27036" i="131" s="1"/>
  <c r="EI27036" i="131"/>
  <c r="EM17286" i="131"/>
  <c r="EJ7462" i="131"/>
  <c r="EI7468" i="131" s="1"/>
  <c r="EL7468" i="131" s="1"/>
  <c r="EI1378" i="131"/>
  <c r="EL1378" i="131" s="1"/>
  <c r="EI9846" i="131"/>
  <c r="EL9836" i="131"/>
  <c r="EM9846" i="131" s="1"/>
  <c r="EJ5002" i="131"/>
  <c r="EI5014" i="131" s="1"/>
  <c r="EL5014" i="131" s="1"/>
  <c r="EL27056" i="131"/>
  <c r="EM27066" i="131" s="1"/>
  <c r="EI27066" i="131"/>
  <c r="EI23106" i="131"/>
  <c r="EJ8182" i="131"/>
  <c r="EI8193" i="131" s="1"/>
  <c r="EL8193" i="131" s="1"/>
  <c r="EI15966" i="131"/>
  <c r="EI1860" i="131"/>
  <c r="EL1860" i="131" s="1"/>
  <c r="EL26666" i="131"/>
  <c r="EM26676" i="131" s="1"/>
  <c r="EI26676" i="131"/>
  <c r="EL24656" i="131"/>
  <c r="EM24666" i="131" s="1"/>
  <c r="EI24666" i="131"/>
  <c r="EM21006" i="131"/>
  <c r="EM20616" i="131"/>
  <c r="EI17436" i="131"/>
  <c r="EM11556" i="131"/>
  <c r="EM13026" i="131"/>
  <c r="EM10536" i="131"/>
  <c r="EI23376" i="131"/>
  <c r="EM16506" i="131"/>
  <c r="EI14766" i="131"/>
  <c r="EM21486" i="131"/>
  <c r="CI73" i="131"/>
  <c r="CL77" i="131"/>
  <c r="CG79" i="131"/>
  <c r="CG77" i="131"/>
  <c r="CO73" i="131"/>
  <c r="CK73" i="131"/>
  <c r="CN78" i="131"/>
  <c r="CI74" i="131"/>
  <c r="CK81" i="131"/>
  <c r="CP77" i="131"/>
  <c r="CJ81" i="131"/>
  <c r="CM77" i="131"/>
  <c r="CH75" i="131"/>
  <c r="CN72" i="131"/>
  <c r="CM74" i="131"/>
  <c r="CL75" i="131"/>
  <c r="CL79" i="131"/>
  <c r="CK80" i="131"/>
  <c r="CG76" i="131"/>
  <c r="CG78" i="131"/>
  <c r="CG74" i="131"/>
  <c r="CI82" i="131"/>
  <c r="CF80" i="131"/>
  <c r="CF79" i="131"/>
  <c r="CF74" i="131"/>
  <c r="CN73" i="131"/>
  <c r="CF77" i="131"/>
  <c r="CI77" i="131"/>
  <c r="CL73" i="131"/>
  <c r="CH73" i="131"/>
  <c r="CM76" i="131"/>
  <c r="CI75" i="131"/>
  <c r="CJ82" i="131"/>
  <c r="CP78" i="131"/>
  <c r="CL74" i="131"/>
  <c r="CH78" i="131"/>
  <c r="CL78" i="131"/>
  <c r="CO79" i="131"/>
  <c r="CO77" i="131"/>
  <c r="CK74" i="131"/>
  <c r="CI78" i="131"/>
  <c r="CI72" i="131"/>
  <c r="BY73" i="131"/>
  <c r="CM73" i="131"/>
  <c r="CB75" i="131"/>
  <c r="CP75" i="131"/>
  <c r="BX82" i="131"/>
  <c r="CL82" i="131"/>
  <c r="CB76" i="131"/>
  <c r="CP76" i="131"/>
  <c r="BT77" i="131"/>
  <c r="CH77" i="131"/>
  <c r="CO78" i="131"/>
  <c r="CO80" i="131"/>
  <c r="CG73" i="131"/>
  <c r="CO82" i="131"/>
  <c r="CH82" i="131"/>
  <c r="CI76" i="131"/>
  <c r="CN75" i="131"/>
  <c r="CJ78" i="131"/>
  <c r="CJ79" i="131"/>
  <c r="CP73" i="131"/>
  <c r="CH74" i="131"/>
  <c r="CP80" i="131"/>
  <c r="CH76" i="131"/>
  <c r="CL76" i="131"/>
  <c r="CK78" i="131"/>
  <c r="CG80" i="131"/>
  <c r="CK76" i="131"/>
  <c r="CM82" i="131"/>
  <c r="CL81" i="131"/>
  <c r="CG82" i="131"/>
  <c r="CF73" i="131"/>
  <c r="CF78" i="131"/>
  <c r="CJ75" i="131"/>
  <c r="CH81" i="131"/>
  <c r="CN82" i="131"/>
  <c r="CK82" i="131"/>
  <c r="CN80" i="131"/>
  <c r="CI80" i="131"/>
  <c r="CM80" i="131"/>
  <c r="CP81" i="131"/>
  <c r="CJ76" i="131"/>
  <c r="CN74" i="131"/>
  <c r="CF82" i="131"/>
  <c r="CM81" i="131"/>
  <c r="CN81" i="131"/>
  <c r="CO81" i="131"/>
  <c r="CP82" i="131"/>
  <c r="DR77" i="131" s="1"/>
  <c r="CP79" i="131"/>
  <c r="CK77" i="131"/>
  <c r="CK79" i="131"/>
  <c r="CO75" i="131"/>
  <c r="CG75" i="131"/>
  <c r="CF81" i="131"/>
  <c r="CJ80" i="131"/>
  <c r="CM79" i="131"/>
  <c r="CF76" i="131"/>
  <c r="CF75" i="131"/>
  <c r="CN77" i="131"/>
  <c r="CJ73" i="131"/>
  <c r="CN76" i="131"/>
  <c r="CH80" i="131"/>
  <c r="CP74" i="131"/>
  <c r="CM75" i="131"/>
  <c r="CG81" i="131"/>
  <c r="CI81" i="131"/>
  <c r="CH79" i="131"/>
  <c r="CL80" i="131"/>
  <c r="CO76" i="131"/>
  <c r="CK75" i="131"/>
  <c r="CO74" i="131"/>
  <c r="CN79" i="131"/>
  <c r="CM78" i="131"/>
  <c r="CI79" i="131"/>
  <c r="CJ74" i="131"/>
  <c r="CJ77" i="131"/>
  <c r="CJ72" i="131"/>
  <c r="CM72" i="131"/>
  <c r="CA78" i="131"/>
  <c r="CA80" i="131"/>
  <c r="BS73" i="131"/>
  <c r="CO72" i="131"/>
  <c r="CH72" i="131"/>
  <c r="BX72" i="131"/>
  <c r="CL72" i="131"/>
  <c r="CP72" i="131"/>
  <c r="CK72" i="131"/>
  <c r="CG72" i="131"/>
  <c r="CF72" i="131"/>
  <c r="BU76" i="131"/>
  <c r="BV78" i="131"/>
  <c r="CA82" i="131"/>
  <c r="CB73" i="131"/>
  <c r="BT74" i="131"/>
  <c r="CB80" i="131"/>
  <c r="BT76" i="131"/>
  <c r="BX76" i="131"/>
  <c r="BW78" i="131"/>
  <c r="BS80" i="131"/>
  <c r="BW76" i="131"/>
  <c r="BY82" i="131"/>
  <c r="BX81" i="131"/>
  <c r="BS82" i="131"/>
  <c r="BR73" i="131"/>
  <c r="BR78" i="131"/>
  <c r="BV75" i="131"/>
  <c r="BY77" i="131"/>
  <c r="BY81" i="131"/>
  <c r="BZ82" i="131"/>
  <c r="BT73" i="131"/>
  <c r="BT80" i="131"/>
  <c r="BT75" i="131"/>
  <c r="BZ81" i="131"/>
  <c r="BW82" i="131"/>
  <c r="BZ80" i="131"/>
  <c r="BU80" i="131"/>
  <c r="BY80" i="131"/>
  <c r="CB81" i="131"/>
  <c r="BV76" i="131"/>
  <c r="BZ74" i="131"/>
  <c r="BZ75" i="131"/>
  <c r="CB82" i="131"/>
  <c r="DI77" i="131" s="1"/>
  <c r="CB79" i="131"/>
  <c r="BW77" i="131"/>
  <c r="BW79" i="131"/>
  <c r="CA75" i="131"/>
  <c r="BS75" i="131"/>
  <c r="BR81" i="131"/>
  <c r="BV80" i="131"/>
  <c r="BY79" i="131"/>
  <c r="BR76" i="131"/>
  <c r="BR75" i="131"/>
  <c r="BZ77" i="131"/>
  <c r="BV73" i="131"/>
  <c r="BT82" i="131"/>
  <c r="CA81" i="131"/>
  <c r="BY75" i="131"/>
  <c r="BS81" i="131"/>
  <c r="BU81" i="131"/>
  <c r="BT79" i="131"/>
  <c r="BX80" i="131"/>
  <c r="CA76" i="131"/>
  <c r="BW75" i="131"/>
  <c r="CA74" i="131"/>
  <c r="BZ79" i="131"/>
  <c r="BY78" i="131"/>
  <c r="BU79" i="131"/>
  <c r="BV74" i="131"/>
  <c r="BV77" i="131"/>
  <c r="BX73" i="131"/>
  <c r="BY76" i="131"/>
  <c r="BV82" i="131"/>
  <c r="BJ75" i="131"/>
  <c r="BX75" i="131"/>
  <c r="BN78" i="131"/>
  <c r="CB78" i="131"/>
  <c r="BX79" i="131"/>
  <c r="BW80" i="131"/>
  <c r="BS76" i="131"/>
  <c r="BS78" i="131"/>
  <c r="BS74" i="131"/>
  <c r="BU82" i="131"/>
  <c r="BR80" i="131"/>
  <c r="BR79" i="131"/>
  <c r="BR74" i="131"/>
  <c r="BZ73" i="131"/>
  <c r="BR77" i="131"/>
  <c r="CB72" i="131"/>
  <c r="CB74" i="131"/>
  <c r="BZ72" i="131"/>
  <c r="BG75" i="131"/>
  <c r="BU75" i="131"/>
  <c r="BK74" i="131"/>
  <c r="BY74" i="131"/>
  <c r="BX74" i="131"/>
  <c r="BT78" i="131"/>
  <c r="BX78" i="131"/>
  <c r="CA79" i="131"/>
  <c r="CA77" i="131"/>
  <c r="BW74" i="131"/>
  <c r="BU78" i="131"/>
  <c r="BU74" i="131"/>
  <c r="BU73" i="131"/>
  <c r="BW81" i="131"/>
  <c r="BX77" i="131"/>
  <c r="CB77" i="131"/>
  <c r="BS79" i="131"/>
  <c r="BR82" i="131"/>
  <c r="BS77" i="131"/>
  <c r="CA73" i="131"/>
  <c r="BW73" i="131"/>
  <c r="BV81" i="131"/>
  <c r="BV79" i="131"/>
  <c r="BT81" i="131"/>
  <c r="BU77" i="131"/>
  <c r="BZ78" i="131"/>
  <c r="BZ76" i="131"/>
  <c r="BU72" i="131"/>
  <c r="CA72" i="131"/>
  <c r="BT72" i="131"/>
  <c r="BW72" i="131"/>
  <c r="BS72" i="131"/>
  <c r="BJ79" i="131"/>
  <c r="BI80" i="131"/>
  <c r="BE76" i="131"/>
  <c r="BV72" i="131"/>
  <c r="BY72" i="131"/>
  <c r="BR72" i="131"/>
  <c r="BE78" i="131"/>
  <c r="BH82" i="131"/>
  <c r="BF78" i="131"/>
  <c r="BG74" i="131"/>
  <c r="BK73" i="131"/>
  <c r="BN75" i="131"/>
  <c r="BJ82" i="131"/>
  <c r="BN76" i="131"/>
  <c r="BF77" i="131"/>
  <c r="BM78" i="131"/>
  <c r="BM80" i="131"/>
  <c r="BE73" i="131"/>
  <c r="BM82" i="131"/>
  <c r="BF82" i="131"/>
  <c r="BG76" i="131"/>
  <c r="BL75" i="131"/>
  <c r="BH78" i="131"/>
  <c r="BJ78" i="131"/>
  <c r="BN73" i="131"/>
  <c r="BF74" i="131"/>
  <c r="BN80" i="131"/>
  <c r="BF76" i="131"/>
  <c r="BJ76" i="131"/>
  <c r="BI78" i="131"/>
  <c r="BE80" i="131"/>
  <c r="BI76" i="131"/>
  <c r="BK82" i="131"/>
  <c r="BJ81" i="131"/>
  <c r="BE82" i="131"/>
  <c r="BD73" i="131"/>
  <c r="BD78" i="131"/>
  <c r="BH75" i="131"/>
  <c r="BM77" i="131"/>
  <c r="BJ73" i="131"/>
  <c r="BK77" i="131"/>
  <c r="BK81" i="131"/>
  <c r="BL82" i="131"/>
  <c r="BF73" i="131"/>
  <c r="BF80" i="131"/>
  <c r="BF75" i="131"/>
  <c r="BL81" i="131"/>
  <c r="BI82" i="131"/>
  <c r="BL80" i="131"/>
  <c r="BG80" i="131"/>
  <c r="BK80" i="131"/>
  <c r="BN81" i="131"/>
  <c r="BH76" i="131"/>
  <c r="BL74" i="131"/>
  <c r="BJ74" i="131"/>
  <c r="BN72" i="131"/>
  <c r="CZ72" i="131" s="1"/>
  <c r="BK76" i="131"/>
  <c r="BM81" i="131"/>
  <c r="BN82" i="131"/>
  <c r="CZ77" i="131" s="1"/>
  <c r="BN79" i="131"/>
  <c r="BI77" i="131"/>
  <c r="BI79" i="131"/>
  <c r="BM75" i="131"/>
  <c r="BE75" i="131"/>
  <c r="BD81" i="131"/>
  <c r="BH80" i="131"/>
  <c r="BK79" i="131"/>
  <c r="BD76" i="131"/>
  <c r="BD75" i="131"/>
  <c r="BL77" i="131"/>
  <c r="BH73" i="131"/>
  <c r="BM79" i="131"/>
  <c r="BN74" i="131"/>
  <c r="BK75" i="131"/>
  <c r="BE81" i="131"/>
  <c r="BG81" i="131"/>
  <c r="BF79" i="131"/>
  <c r="BJ80" i="131"/>
  <c r="BM76" i="131"/>
  <c r="BI75" i="131"/>
  <c r="BM74" i="131"/>
  <c r="BL79" i="131"/>
  <c r="BK78" i="131"/>
  <c r="BG79" i="131"/>
  <c r="BH74" i="131"/>
  <c r="BH77" i="131"/>
  <c r="BE74" i="131"/>
  <c r="BG82" i="131"/>
  <c r="BD80" i="131"/>
  <c r="BD79" i="131"/>
  <c r="BD74" i="131"/>
  <c r="BL73" i="131"/>
  <c r="BD77" i="131"/>
  <c r="BI74" i="131"/>
  <c r="BG78" i="131"/>
  <c r="BK72" i="131"/>
  <c r="BG73" i="131"/>
  <c r="BI81" i="131"/>
  <c r="BJ77" i="131"/>
  <c r="BN77" i="131"/>
  <c r="BE79" i="131"/>
  <c r="BD82" i="131"/>
  <c r="BE77" i="131"/>
  <c r="BM73" i="131"/>
  <c r="BI73" i="131"/>
  <c r="BH81" i="131"/>
  <c r="BH79" i="131"/>
  <c r="BF81" i="131"/>
  <c r="BG77" i="131"/>
  <c r="BL78" i="131"/>
  <c r="BL76" i="131"/>
  <c r="BM72" i="131"/>
  <c r="BJ72" i="131"/>
  <c r="BF72" i="131"/>
  <c r="BG72" i="131"/>
  <c r="BI72" i="131"/>
  <c r="BE72" i="131"/>
  <c r="BL72" i="131"/>
  <c r="BH72" i="131"/>
  <c r="EI5495" i="131" l="1"/>
  <c r="EL5495" i="131" s="1"/>
  <c r="EI959" i="131"/>
  <c r="EL959" i="131" s="1"/>
  <c r="EI3691" i="131"/>
  <c r="EL3691" i="131" s="1"/>
  <c r="EI5489" i="131"/>
  <c r="EL5489" i="131" s="1"/>
  <c r="EI1529" i="131"/>
  <c r="EL1529" i="131" s="1"/>
  <c r="EI3329" i="131"/>
  <c r="EL3329" i="131" s="1"/>
  <c r="EI1682" i="131"/>
  <c r="EL1682" i="131" s="1"/>
  <c r="EI6930" i="131"/>
  <c r="EL6930" i="131" s="1"/>
  <c r="EI4471" i="131"/>
  <c r="EL4471" i="131" s="1"/>
  <c r="EI3268" i="131"/>
  <c r="EL3268" i="131" s="1"/>
  <c r="EI990" i="131"/>
  <c r="EL990" i="131" s="1"/>
  <c r="EI1533" i="131"/>
  <c r="EL1533" i="131" s="1"/>
  <c r="EI2339" i="131"/>
  <c r="EL2339" i="131" s="1"/>
  <c r="EI6927" i="131"/>
  <c r="EL6927" i="131" s="1"/>
  <c r="EI3333" i="131"/>
  <c r="EL3333" i="131" s="1"/>
  <c r="EI1528" i="131"/>
  <c r="EL1528" i="131" s="1"/>
  <c r="EI1467" i="131"/>
  <c r="EL1467" i="131" s="1"/>
  <c r="EI3692" i="131"/>
  <c r="EL3692" i="131" s="1"/>
  <c r="EI1679" i="131"/>
  <c r="EL1679" i="131" s="1"/>
  <c r="EI3270" i="131"/>
  <c r="EL3270" i="131" s="1"/>
  <c r="EI6931" i="131"/>
  <c r="EL6931" i="131" s="1"/>
  <c r="EI1677" i="131"/>
  <c r="EL1677" i="131" s="1"/>
  <c r="EI1527" i="131"/>
  <c r="EL1527" i="131" s="1"/>
  <c r="EI3330" i="131"/>
  <c r="EL3330" i="131" s="1"/>
  <c r="EI4473" i="131"/>
  <c r="EL4473" i="131" s="1"/>
  <c r="EI4469" i="131"/>
  <c r="EL4469" i="131" s="1"/>
  <c r="EI1683" i="131"/>
  <c r="EL1683" i="131" s="1"/>
  <c r="EI1531" i="131"/>
  <c r="EL1531" i="131" s="1"/>
  <c r="EI6929" i="131"/>
  <c r="EL6929" i="131" s="1"/>
  <c r="EI3269" i="131"/>
  <c r="EL3269" i="131" s="1"/>
  <c r="EI1532" i="131"/>
  <c r="EL1532" i="131" s="1"/>
  <c r="EI2341" i="131"/>
  <c r="EL2341" i="131" s="1"/>
  <c r="EI3334" i="131"/>
  <c r="EL3334" i="131" s="1"/>
  <c r="EI1681" i="131"/>
  <c r="EL1681" i="131" s="1"/>
  <c r="EI3335" i="131"/>
  <c r="EL3335" i="131" s="1"/>
  <c r="EI5493" i="131"/>
  <c r="EL5493" i="131" s="1"/>
  <c r="EI2343" i="131"/>
  <c r="EL2343" i="131" s="1"/>
  <c r="EI1685" i="131"/>
  <c r="EL1685" i="131" s="1"/>
  <c r="EI1348" i="131"/>
  <c r="EL1348" i="131" s="1"/>
  <c r="EI5490" i="131"/>
  <c r="EL5490" i="131" s="1"/>
  <c r="EI2344" i="131"/>
  <c r="EL2344" i="131" s="1"/>
  <c r="EI6935" i="131"/>
  <c r="EL6935" i="131" s="1"/>
  <c r="EI962" i="131"/>
  <c r="EL962" i="131" s="1"/>
  <c r="EI1530" i="131"/>
  <c r="EL1530" i="131" s="1"/>
  <c r="EI6932" i="131"/>
  <c r="EL6932" i="131" s="1"/>
  <c r="EI1680" i="131"/>
  <c r="EL1680" i="131" s="1"/>
  <c r="EI3267" i="131"/>
  <c r="EL3267" i="131" s="1"/>
  <c r="EI2337" i="131"/>
  <c r="EL2337" i="131" s="1"/>
  <c r="EI3272" i="131"/>
  <c r="EL3272" i="131" s="1"/>
  <c r="EI1535" i="131"/>
  <c r="EL1535" i="131" s="1"/>
  <c r="EI3274" i="131"/>
  <c r="EL3274" i="131" s="1"/>
  <c r="EI2342" i="131"/>
  <c r="EL2342" i="131" s="1"/>
  <c r="EI6300" i="131"/>
  <c r="EL6300" i="131" s="1"/>
  <c r="EI3327" i="131"/>
  <c r="EL3327" i="131" s="1"/>
  <c r="EI3328" i="131"/>
  <c r="EL3328" i="131" s="1"/>
  <c r="EI5488" i="131"/>
  <c r="EL5488" i="131" s="1"/>
  <c r="EI3273" i="131"/>
  <c r="EL3273" i="131" s="1"/>
  <c r="EI3185" i="131"/>
  <c r="EL3185" i="131" s="1"/>
  <c r="EI2705" i="131"/>
  <c r="EL2705" i="131" s="1"/>
  <c r="EI3181" i="131"/>
  <c r="EL3181" i="131" s="1"/>
  <c r="EI2188" i="131"/>
  <c r="EL2188" i="131" s="1"/>
  <c r="EI2700" i="131"/>
  <c r="EL2700" i="131" s="1"/>
  <c r="EI2194" i="131"/>
  <c r="EL2194" i="131" s="1"/>
  <c r="EI6901" i="131"/>
  <c r="EL6901" i="131" s="1"/>
  <c r="EI2190" i="131"/>
  <c r="EL2190" i="131" s="1"/>
  <c r="EI2701" i="131"/>
  <c r="EL2701" i="131" s="1"/>
  <c r="EI6904" i="131"/>
  <c r="EL6904" i="131" s="1"/>
  <c r="EI3184" i="131"/>
  <c r="EL3184" i="131" s="1"/>
  <c r="EI4501" i="131"/>
  <c r="EL4501" i="131" s="1"/>
  <c r="EI6092" i="131"/>
  <c r="EL6092" i="131" s="1"/>
  <c r="EI4353" i="131"/>
  <c r="EL4353" i="131" s="1"/>
  <c r="EI1861" i="131"/>
  <c r="EL1861" i="131" s="1"/>
  <c r="EI6902" i="131"/>
  <c r="EL6902" i="131" s="1"/>
  <c r="EI6510" i="131"/>
  <c r="EL6510" i="131" s="1"/>
  <c r="EI4349" i="131"/>
  <c r="EL4349" i="131" s="1"/>
  <c r="EI6900" i="131"/>
  <c r="EL6900" i="131" s="1"/>
  <c r="EI6511" i="131"/>
  <c r="EL6511" i="131" s="1"/>
  <c r="EI2698" i="131"/>
  <c r="EL2698" i="131" s="1"/>
  <c r="EI2189" i="131"/>
  <c r="EL2189" i="131" s="1"/>
  <c r="EI6455" i="131"/>
  <c r="EL6455" i="131" s="1"/>
  <c r="EI2192" i="131"/>
  <c r="EL2192" i="131" s="1"/>
  <c r="EI6897" i="131"/>
  <c r="EL6897" i="131" s="1"/>
  <c r="EI1258" i="131"/>
  <c r="EL1258" i="131" s="1"/>
  <c r="EI2699" i="131"/>
  <c r="EL2699" i="131" s="1"/>
  <c r="EI2191" i="131"/>
  <c r="EL2191" i="131" s="1"/>
  <c r="EI6452" i="131"/>
  <c r="EL6452" i="131" s="1"/>
  <c r="EI1858" i="131"/>
  <c r="EL1858" i="131" s="1"/>
  <c r="EI2704" i="131"/>
  <c r="EL2704" i="131" s="1"/>
  <c r="EI6448" i="131"/>
  <c r="EL6448" i="131" s="1"/>
  <c r="EI2193" i="131"/>
  <c r="EL2193" i="131" s="1"/>
  <c r="EI3177" i="131"/>
  <c r="EL3177" i="131" s="1"/>
  <c r="EI3178" i="131"/>
  <c r="EL3178" i="131" s="1"/>
  <c r="EI6899" i="131"/>
  <c r="EL6899" i="131" s="1"/>
  <c r="EI2702" i="131"/>
  <c r="EL2702" i="131" s="1"/>
  <c r="EI7138" i="131"/>
  <c r="EL7138" i="131" s="1"/>
  <c r="EI4352" i="131"/>
  <c r="EL4352" i="131" s="1"/>
  <c r="EI6868" i="131"/>
  <c r="EL6868" i="131" s="1"/>
  <c r="EI6453" i="131"/>
  <c r="EL6453" i="131" s="1"/>
  <c r="EI2697" i="131"/>
  <c r="EL2697" i="131" s="1"/>
  <c r="EI6450" i="131"/>
  <c r="EL6450" i="131" s="1"/>
  <c r="EI3180" i="131"/>
  <c r="EL3180" i="131" s="1"/>
  <c r="EI4350" i="131"/>
  <c r="EL4350" i="131" s="1"/>
  <c r="EI1857" i="131"/>
  <c r="EL1857" i="131" s="1"/>
  <c r="EI4351" i="131"/>
  <c r="EL4351" i="131" s="1"/>
  <c r="EI3182" i="131"/>
  <c r="EL3182" i="131" s="1"/>
  <c r="EI5102" i="131"/>
  <c r="EL5102" i="131" s="1"/>
  <c r="EI3663" i="131"/>
  <c r="EL3663" i="131" s="1"/>
  <c r="EI4112" i="131"/>
  <c r="EL4112" i="131" s="1"/>
  <c r="EI268" i="131"/>
  <c r="EL268" i="131" s="1"/>
  <c r="EI271" i="131"/>
  <c r="EL271" i="131" s="1"/>
  <c r="EI6508" i="131"/>
  <c r="EL6508" i="131" s="1"/>
  <c r="EI8225" i="131"/>
  <c r="EL8225" i="131" s="1"/>
  <c r="EI1767" i="131"/>
  <c r="EL1767" i="131" s="1"/>
  <c r="EI5097" i="131"/>
  <c r="EL5097" i="131" s="1"/>
  <c r="EI7715" i="131"/>
  <c r="EL7715" i="131" s="1"/>
  <c r="EI4111" i="131"/>
  <c r="EL4111" i="131" s="1"/>
  <c r="EI4922" i="131"/>
  <c r="EL4922" i="131" s="1"/>
  <c r="EI2459" i="131"/>
  <c r="EL2459" i="131" s="1"/>
  <c r="EI7893" i="131"/>
  <c r="EL7893" i="131" s="1"/>
  <c r="EI3478" i="131"/>
  <c r="EL3478" i="131" s="1"/>
  <c r="EI3477" i="131"/>
  <c r="EL3477" i="131" s="1"/>
  <c r="EI7888" i="131"/>
  <c r="EL7888" i="131" s="1"/>
  <c r="EI3485" i="131"/>
  <c r="EL3485" i="131" s="1"/>
  <c r="EI1771" i="131"/>
  <c r="EL1771" i="131" s="1"/>
  <c r="EI1768" i="131"/>
  <c r="EL1768" i="131" s="1"/>
  <c r="EI3480" i="131"/>
  <c r="EL3480" i="131" s="1"/>
  <c r="EI7707" i="131"/>
  <c r="EL7707" i="131" s="1"/>
  <c r="EI3481" i="131"/>
  <c r="EL3481" i="131" s="1"/>
  <c r="EI7708" i="131"/>
  <c r="EL7708" i="131" s="1"/>
  <c r="EI3484" i="131"/>
  <c r="EL3484" i="131" s="1"/>
  <c r="EI3479" i="131"/>
  <c r="EL3479" i="131" s="1"/>
  <c r="EI7894" i="131"/>
  <c r="EL7894" i="131" s="1"/>
  <c r="EI7889" i="131"/>
  <c r="EL7889" i="131" s="1"/>
  <c r="EI5104" i="131"/>
  <c r="EL5104" i="131" s="1"/>
  <c r="EI1797" i="131"/>
  <c r="EL1797" i="131" s="1"/>
  <c r="EI4109" i="131"/>
  <c r="EL4109" i="131" s="1"/>
  <c r="EI7714" i="131"/>
  <c r="EL7714" i="131" s="1"/>
  <c r="EI4145" i="131"/>
  <c r="EL4145" i="131" s="1"/>
  <c r="EI5098" i="131"/>
  <c r="EL5098" i="131" s="1"/>
  <c r="EI7743" i="131"/>
  <c r="EL7743" i="131" s="1"/>
  <c r="EI4110" i="131"/>
  <c r="EL4110" i="131" s="1"/>
  <c r="EI300" i="131"/>
  <c r="EL300" i="131" s="1"/>
  <c r="EI1322" i="131"/>
  <c r="EL1322" i="131" s="1"/>
  <c r="EI4108" i="131"/>
  <c r="EL4108" i="131" s="1"/>
  <c r="EI7892" i="131"/>
  <c r="EL7892" i="131" s="1"/>
  <c r="EI3482" i="131"/>
  <c r="EL3482" i="131" s="1"/>
  <c r="EI7713" i="131"/>
  <c r="EL7713" i="131" s="1"/>
  <c r="EI302" i="131"/>
  <c r="EL302" i="131" s="1"/>
  <c r="EI1772" i="131"/>
  <c r="EL1772" i="131" s="1"/>
  <c r="EI1319" i="131"/>
  <c r="EL1319" i="131" s="1"/>
  <c r="EI7887" i="131"/>
  <c r="EL7887" i="131" s="1"/>
  <c r="EI1770" i="131"/>
  <c r="EL1770" i="131" s="1"/>
  <c r="EI7712" i="131"/>
  <c r="EL7712" i="131" s="1"/>
  <c r="EI6507" i="131"/>
  <c r="EL6507" i="131" s="1"/>
  <c r="EI8249" i="131"/>
  <c r="EL8249" i="131" s="1"/>
  <c r="EI780" i="131"/>
  <c r="EL780" i="131" s="1"/>
  <c r="EI1650" i="131"/>
  <c r="EL1650" i="131" s="1"/>
  <c r="EI6537" i="131"/>
  <c r="EL6537" i="131" s="1"/>
  <c r="EI4199" i="131"/>
  <c r="EL4199" i="131" s="1"/>
  <c r="EI4201" i="131"/>
  <c r="EL4201" i="131" s="1"/>
  <c r="EI4804" i="131"/>
  <c r="EL4804" i="131" s="1"/>
  <c r="EI4200" i="131"/>
  <c r="EL4200" i="131" s="1"/>
  <c r="EI8285" i="131"/>
  <c r="EL8285" i="131" s="1"/>
  <c r="EI1654" i="131"/>
  <c r="EL1654" i="131" s="1"/>
  <c r="EI1648" i="131"/>
  <c r="EL1648" i="131" s="1"/>
  <c r="EI6749" i="131"/>
  <c r="EL6749" i="131" s="1"/>
  <c r="EI1653" i="131"/>
  <c r="EL1653" i="131" s="1"/>
  <c r="EI1377" i="131"/>
  <c r="EL1377" i="131" s="1"/>
  <c r="EI4797" i="131"/>
  <c r="EL4797" i="131" s="1"/>
  <c r="EI8284" i="131"/>
  <c r="EL8284" i="131" s="1"/>
  <c r="EI8283" i="131"/>
  <c r="EL8283" i="131" s="1"/>
  <c r="EI391" i="131"/>
  <c r="EL391" i="131" s="1"/>
  <c r="EI8282" i="131"/>
  <c r="EL8282" i="131" s="1"/>
  <c r="EI7321" i="131"/>
  <c r="EL7321" i="131" s="1"/>
  <c r="EI5668" i="131"/>
  <c r="EL5668" i="131" s="1"/>
  <c r="EI4202" i="131"/>
  <c r="EL4202" i="131" s="1"/>
  <c r="EI1652" i="131"/>
  <c r="EL1652" i="131" s="1"/>
  <c r="EI4196" i="131"/>
  <c r="EI4798" i="131"/>
  <c r="EL4798" i="131" s="1"/>
  <c r="EI451" i="131"/>
  <c r="EL451" i="131" s="1"/>
  <c r="EI7739" i="131"/>
  <c r="EL7739" i="131" s="1"/>
  <c r="EI6090" i="131"/>
  <c r="EL6090" i="131" s="1"/>
  <c r="EI1591" i="131"/>
  <c r="EL1591" i="131" s="1"/>
  <c r="EI7168" i="131"/>
  <c r="EL7168" i="131" s="1"/>
  <c r="EI1805" i="131"/>
  <c r="EL1805" i="131" s="1"/>
  <c r="EI297" i="131"/>
  <c r="EL297" i="131" s="1"/>
  <c r="EI7110" i="131"/>
  <c r="EL7110" i="131" s="1"/>
  <c r="EI4198" i="131"/>
  <c r="EL4198" i="131" s="1"/>
  <c r="EI1620" i="131"/>
  <c r="EL1620" i="131" s="1"/>
  <c r="EI6541" i="131"/>
  <c r="EL6541" i="131" s="1"/>
  <c r="EI1621" i="131"/>
  <c r="EL1621" i="131" s="1"/>
  <c r="EI6538" i="131"/>
  <c r="EL6538" i="131" s="1"/>
  <c r="EI1803" i="131"/>
  <c r="EL1803" i="131" s="1"/>
  <c r="EI7170" i="131"/>
  <c r="EL7170" i="131" s="1"/>
  <c r="EI6091" i="131"/>
  <c r="EL6091" i="131" s="1"/>
  <c r="EI6747" i="131"/>
  <c r="EL6747" i="131" s="1"/>
  <c r="EI568" i="131"/>
  <c r="EL568" i="131" s="1"/>
  <c r="EI8369" i="131"/>
  <c r="EL8369" i="131" s="1"/>
  <c r="EI5072" i="131"/>
  <c r="EL5072" i="131" s="1"/>
  <c r="EI1801" i="131"/>
  <c r="EL1801" i="131" s="1"/>
  <c r="EI8458" i="131"/>
  <c r="EL8458" i="131" s="1"/>
  <c r="EI2728" i="131"/>
  <c r="EL2728" i="131" s="1"/>
  <c r="EI8371" i="131"/>
  <c r="EL8371" i="131" s="1"/>
  <c r="EI957" i="131"/>
  <c r="EL957" i="131" s="1"/>
  <c r="EI2458" i="131"/>
  <c r="EL2458" i="131" s="1"/>
  <c r="EI7737" i="131"/>
  <c r="EL7737" i="131" s="1"/>
  <c r="EI6540" i="131"/>
  <c r="EL6540" i="131" s="1"/>
  <c r="EI8457" i="131"/>
  <c r="EL8457" i="131" s="1"/>
  <c r="EI8487" i="131"/>
  <c r="EL8487" i="131" s="1"/>
  <c r="EI1589" i="131"/>
  <c r="EL1589" i="131" s="1"/>
  <c r="EI961" i="131"/>
  <c r="EL961" i="131" s="1"/>
  <c r="EI2457" i="131"/>
  <c r="EL2457" i="131" s="1"/>
  <c r="EI809" i="131"/>
  <c r="EL809" i="131" s="1"/>
  <c r="EI2727" i="131"/>
  <c r="EL2727" i="131" s="1"/>
  <c r="EI1592" i="131"/>
  <c r="EL1592" i="131" s="1"/>
  <c r="EI3690" i="131"/>
  <c r="EL3690" i="131" s="1"/>
  <c r="EI2734" i="131"/>
  <c r="EL2734" i="131" s="1"/>
  <c r="EI1798" i="131"/>
  <c r="EL1798" i="131" s="1"/>
  <c r="EI1618" i="131"/>
  <c r="EL1618" i="131" s="1"/>
  <c r="EI960" i="131"/>
  <c r="EL960" i="131" s="1"/>
  <c r="EI1617" i="131"/>
  <c r="EL1617" i="131" s="1"/>
  <c r="EI4197" i="131"/>
  <c r="EL4197" i="131" s="1"/>
  <c r="EI215" i="131"/>
  <c r="EL215" i="131" s="1"/>
  <c r="EI8488" i="131"/>
  <c r="EL8488" i="131" s="1"/>
  <c r="EI2731" i="131"/>
  <c r="EL2731" i="131" s="1"/>
  <c r="EI4863" i="131"/>
  <c r="EL4863" i="131" s="1"/>
  <c r="EI6544" i="131"/>
  <c r="EL6544" i="131" s="1"/>
  <c r="EI1320" i="131"/>
  <c r="EL1320" i="131" s="1"/>
  <c r="EI1317" i="131"/>
  <c r="EL1317" i="131" s="1"/>
  <c r="EI4204" i="131"/>
  <c r="EL4204" i="131" s="1"/>
  <c r="EI1321" i="131"/>
  <c r="EL1321" i="131" s="1"/>
  <c r="EI2464" i="131"/>
  <c r="EL2464" i="131" s="1"/>
  <c r="EI2584" i="131"/>
  <c r="EL2584" i="131" s="1"/>
  <c r="EI3358" i="131"/>
  <c r="EL3358" i="131" s="1"/>
  <c r="EI7591" i="131"/>
  <c r="EL7591" i="131" s="1"/>
  <c r="EI7412" i="131"/>
  <c r="EL7412" i="131" s="1"/>
  <c r="EI7410" i="131"/>
  <c r="EL7410" i="131" s="1"/>
  <c r="EI2104" i="131"/>
  <c r="EL2104" i="131" s="1"/>
  <c r="EI4140" i="131"/>
  <c r="EL4140" i="131" s="1"/>
  <c r="EI7589" i="131"/>
  <c r="EL7589" i="131" s="1"/>
  <c r="EI4144" i="131"/>
  <c r="EL4144" i="131" s="1"/>
  <c r="EI3360" i="131"/>
  <c r="EL3360" i="131" s="1"/>
  <c r="EI6662" i="131"/>
  <c r="EL6662" i="131" s="1"/>
  <c r="EI2579" i="131"/>
  <c r="EL2579" i="131" s="1"/>
  <c r="EI7018" i="131"/>
  <c r="EL7018" i="131" s="1"/>
  <c r="EI7588" i="131"/>
  <c r="EL7588" i="131" s="1"/>
  <c r="EI4139" i="131"/>
  <c r="EL4139" i="131" s="1"/>
  <c r="EI2101" i="131"/>
  <c r="EL2101" i="131" s="1"/>
  <c r="EI7587" i="131"/>
  <c r="EL7587" i="131" s="1"/>
  <c r="EI4142" i="131"/>
  <c r="EL4142" i="131" s="1"/>
  <c r="EI7023" i="131"/>
  <c r="EL7023" i="131" s="1"/>
  <c r="EI7415" i="131"/>
  <c r="EL7415" i="131" s="1"/>
  <c r="EI1438" i="131"/>
  <c r="EL1438" i="131" s="1"/>
  <c r="EI7408" i="131"/>
  <c r="EL7408" i="131" s="1"/>
  <c r="EI5278" i="131"/>
  <c r="EL5278" i="131" s="1"/>
  <c r="EI4137" i="131"/>
  <c r="EL4137" i="131" s="1"/>
  <c r="EI3452" i="131"/>
  <c r="EL3452" i="131" s="1"/>
  <c r="EI3357" i="131"/>
  <c r="EL3357" i="131" s="1"/>
  <c r="EI3451" i="131"/>
  <c r="EL3451" i="131" s="1"/>
  <c r="EI7020" i="131"/>
  <c r="EL7020" i="131" s="1"/>
  <c r="EI4141" i="131"/>
  <c r="EL4141" i="131" s="1"/>
  <c r="EI1443" i="131"/>
  <c r="EL1443" i="131" s="1"/>
  <c r="EI3450" i="131"/>
  <c r="EL3450" i="131" s="1"/>
  <c r="EI3361" i="131"/>
  <c r="EL3361" i="131" s="1"/>
  <c r="EI7590" i="131"/>
  <c r="EL7590" i="131" s="1"/>
  <c r="EI1440" i="131"/>
  <c r="EL1440" i="131" s="1"/>
  <c r="EI4136" i="131"/>
  <c r="EL4136" i="131" s="1"/>
  <c r="EI7592" i="131"/>
  <c r="EL7592" i="131" s="1"/>
  <c r="EI301" i="131"/>
  <c r="EL301" i="131" s="1"/>
  <c r="EI7409" i="131"/>
  <c r="EL7409" i="131" s="1"/>
  <c r="EI2490" i="131"/>
  <c r="EL2490" i="131" s="1"/>
  <c r="EI7947" i="131"/>
  <c r="EL7947" i="131" s="1"/>
  <c r="EI7287" i="131"/>
  <c r="EL7287" i="131" s="1"/>
  <c r="EI8218" i="131"/>
  <c r="EL8218" i="131" s="1"/>
  <c r="EI7051" i="131"/>
  <c r="EL7051" i="131" s="1"/>
  <c r="EI117" i="131"/>
  <c r="EL117" i="131" s="1"/>
  <c r="EI2311" i="131"/>
  <c r="EL2311" i="131" s="1"/>
  <c r="EI6417" i="131"/>
  <c r="EL6417" i="131" s="1"/>
  <c r="EI3718" i="131"/>
  <c r="EL3718" i="131" s="1"/>
  <c r="EI1201" i="131"/>
  <c r="EL1201" i="131" s="1"/>
  <c r="EI3717" i="131"/>
  <c r="EL3717" i="131" s="1"/>
  <c r="EI5105" i="131"/>
  <c r="EL5105" i="131" s="1"/>
  <c r="EI3720" i="131"/>
  <c r="EL3720" i="131" s="1"/>
  <c r="EI3721" i="131"/>
  <c r="EL3721" i="131" s="1"/>
  <c r="EI4470" i="131"/>
  <c r="EL4470" i="131" s="1"/>
  <c r="EI8224" i="131"/>
  <c r="EL8224" i="131" s="1"/>
  <c r="EI628" i="131"/>
  <c r="EL628" i="131" s="1"/>
  <c r="EI8279" i="131"/>
  <c r="EL8279" i="131" s="1"/>
  <c r="EI7948" i="131"/>
  <c r="EL7948" i="131" s="1"/>
  <c r="EI6420" i="131"/>
  <c r="EL6420" i="131" s="1"/>
  <c r="EI630" i="131"/>
  <c r="EL630" i="131" s="1"/>
  <c r="EI6147" i="131"/>
  <c r="EL6147" i="131" s="1"/>
  <c r="EI3418" i="131"/>
  <c r="EL3418" i="131" s="1"/>
  <c r="EI7048" i="131"/>
  <c r="EL7048" i="131" s="1"/>
  <c r="EI2491" i="131"/>
  <c r="EL2491" i="131" s="1"/>
  <c r="EI627" i="131"/>
  <c r="EL627" i="131" s="1"/>
  <c r="EI8217" i="131"/>
  <c r="EL8217" i="131" s="1"/>
  <c r="EI121" i="131"/>
  <c r="EL121" i="131" s="1"/>
  <c r="EI7047" i="131"/>
  <c r="EL7047" i="131" s="1"/>
  <c r="EI2103" i="131"/>
  <c r="EL2103" i="131" s="1"/>
  <c r="EI4828" i="131"/>
  <c r="EL4828" i="131" s="1"/>
  <c r="EI2099" i="131"/>
  <c r="EL2099" i="131" s="1"/>
  <c r="EI3000" i="131"/>
  <c r="EL3000" i="131" s="1"/>
  <c r="EI2967" i="131"/>
  <c r="EL2967" i="131" s="1"/>
  <c r="EI8521" i="131"/>
  <c r="EL8521" i="131" s="1"/>
  <c r="EI4834" i="131"/>
  <c r="EL4834" i="131" s="1"/>
  <c r="EI5279" i="131"/>
  <c r="EL5279" i="131" s="1"/>
  <c r="EI5337" i="131"/>
  <c r="EL5337" i="131" s="1"/>
  <c r="EI6387" i="131"/>
  <c r="EL6387" i="131" s="1"/>
  <c r="EI5641" i="131"/>
  <c r="EL5641" i="131" s="1"/>
  <c r="EI5400" i="131"/>
  <c r="EL5400" i="131" s="1"/>
  <c r="EI5700" i="131"/>
  <c r="EL5700" i="131" s="1"/>
  <c r="EI124" i="131"/>
  <c r="EL124" i="131" s="1"/>
  <c r="EI2974" i="131"/>
  <c r="EL2974" i="131" s="1"/>
  <c r="EI8073" i="131"/>
  <c r="EL8073" i="131" s="1"/>
  <c r="EI2968" i="131"/>
  <c r="EL2968" i="131" s="1"/>
  <c r="EI2097" i="131"/>
  <c r="EL2097" i="131" s="1"/>
  <c r="EI8074" i="131"/>
  <c r="EL8074" i="131" s="1"/>
  <c r="EI5703" i="131"/>
  <c r="EL5703" i="131" s="1"/>
  <c r="EI5699" i="131"/>
  <c r="EL5699" i="131" s="1"/>
  <c r="EI5640" i="131"/>
  <c r="EL5640" i="131" s="1"/>
  <c r="EI3960" i="131"/>
  <c r="EL3960" i="131" s="1"/>
  <c r="EI2100" i="131"/>
  <c r="EL2100" i="131" s="1"/>
  <c r="EI5281" i="131"/>
  <c r="EL5281" i="131" s="1"/>
  <c r="EI898" i="131"/>
  <c r="EL898" i="131" s="1"/>
  <c r="EI1174" i="131"/>
  <c r="EL1174" i="131" s="1"/>
  <c r="EI2970" i="131"/>
  <c r="EL2970" i="131" s="1"/>
  <c r="EI5282" i="131"/>
  <c r="EL5282" i="131" s="1"/>
  <c r="EI2102" i="131"/>
  <c r="EL2102" i="131" s="1"/>
  <c r="EI4826" i="131"/>
  <c r="EL4826" i="131" s="1"/>
  <c r="EI5697" i="131"/>
  <c r="EL5697" i="131" s="1"/>
  <c r="EI8068" i="131"/>
  <c r="EL8068" i="131" s="1"/>
  <c r="EI8072" i="131"/>
  <c r="EL8072" i="131" s="1"/>
  <c r="EI664" i="131"/>
  <c r="EL664" i="131" s="1"/>
  <c r="EI358" i="131"/>
  <c r="EL358" i="131" s="1"/>
  <c r="EI6545" i="131"/>
  <c r="EL6545" i="131" s="1"/>
  <c r="EI5701" i="131"/>
  <c r="EL5701" i="131" s="1"/>
  <c r="EI4833" i="131"/>
  <c r="EL4833" i="131" s="1"/>
  <c r="EI4827" i="131"/>
  <c r="EL4827" i="131" s="1"/>
  <c r="EI8075" i="131"/>
  <c r="EL8075" i="131" s="1"/>
  <c r="EI8071" i="131"/>
  <c r="EL8071" i="131" s="1"/>
  <c r="EI122" i="131"/>
  <c r="EL122" i="131" s="1"/>
  <c r="EI3003" i="131"/>
  <c r="EL3003" i="131" s="1"/>
  <c r="EI5399" i="131"/>
  <c r="EL5399" i="131" s="1"/>
  <c r="EI5280" i="131"/>
  <c r="EL5280" i="131" s="1"/>
  <c r="EI3005" i="131"/>
  <c r="EL3005" i="131" s="1"/>
  <c r="EI5577" i="131"/>
  <c r="EL5577" i="131" s="1"/>
  <c r="EI5284" i="131"/>
  <c r="EL5284" i="131" s="1"/>
  <c r="EI5639" i="131"/>
  <c r="EL5639" i="131" s="1"/>
  <c r="EI5702" i="131"/>
  <c r="EL5702" i="131" s="1"/>
  <c r="EI5401" i="131"/>
  <c r="EL5401" i="131" s="1"/>
  <c r="EI2098" i="131"/>
  <c r="EL2098" i="131" s="1"/>
  <c r="EI5277" i="131"/>
  <c r="EL5277" i="131" s="1"/>
  <c r="EI8067" i="131"/>
  <c r="EL8067" i="131" s="1"/>
  <c r="EI8069" i="131"/>
  <c r="EL8069" i="131" s="1"/>
  <c r="EI8070" i="131"/>
  <c r="EL8070" i="131" s="1"/>
  <c r="EI3992" i="131"/>
  <c r="EL3992" i="131" s="1"/>
  <c r="EI4230" i="131"/>
  <c r="EL4230" i="131" s="1"/>
  <c r="EI8251" i="131"/>
  <c r="EL8251" i="131" s="1"/>
  <c r="EI7682" i="131"/>
  <c r="EL7682" i="131" s="1"/>
  <c r="EI207" i="131"/>
  <c r="EL207" i="131" s="1"/>
  <c r="EI6364" i="131"/>
  <c r="EL6364" i="131" s="1"/>
  <c r="EI5524" i="131"/>
  <c r="EL5524" i="131" s="1"/>
  <c r="EI8254" i="131"/>
  <c r="EL8254" i="131" s="1"/>
  <c r="EI3988" i="131"/>
  <c r="EL3988" i="131" s="1"/>
  <c r="EI5517" i="131"/>
  <c r="EL5517" i="131" s="1"/>
  <c r="EI2878" i="131"/>
  <c r="EL2878" i="131" s="1"/>
  <c r="EI8250" i="131"/>
  <c r="EL8250" i="131" s="1"/>
  <c r="EI3417" i="131"/>
  <c r="EL3417" i="131" s="1"/>
  <c r="EI717" i="131"/>
  <c r="EL717" i="131" s="1"/>
  <c r="EI8247" i="131"/>
  <c r="EL8247" i="131" s="1"/>
  <c r="EI723" i="131"/>
  <c r="EL723" i="131" s="1"/>
  <c r="EI1744" i="131"/>
  <c r="EL1744" i="131" s="1"/>
  <c r="EI2880" i="131"/>
  <c r="EL2880" i="131" s="1"/>
  <c r="EI4232" i="131"/>
  <c r="EL4232" i="131" s="1"/>
  <c r="EI721" i="131"/>
  <c r="EL721" i="131" s="1"/>
  <c r="EI4983" i="131"/>
  <c r="EL4983" i="131" s="1"/>
  <c r="EI2281" i="131"/>
  <c r="EL2281" i="131" s="1"/>
  <c r="EI3420" i="131"/>
  <c r="EL3420" i="131" s="1"/>
  <c r="EI3507" i="131"/>
  <c r="EL3507" i="131" s="1"/>
  <c r="EI3989" i="131"/>
  <c r="EL3989" i="131" s="1"/>
  <c r="EI4228" i="131"/>
  <c r="EL4228" i="131" s="1"/>
  <c r="EI719" i="131"/>
  <c r="EL719" i="131" s="1"/>
  <c r="EI2877" i="131"/>
  <c r="EL2877" i="131" s="1"/>
  <c r="EI515" i="131"/>
  <c r="EL515" i="131" s="1"/>
  <c r="EI2280" i="131"/>
  <c r="EL2280" i="131" s="1"/>
  <c r="EI3514" i="131"/>
  <c r="EL3514" i="131" s="1"/>
  <c r="EI2881" i="131"/>
  <c r="EL2881" i="131" s="1"/>
  <c r="EI3511" i="131"/>
  <c r="EL3511" i="131" s="1"/>
  <c r="EI720" i="131"/>
  <c r="EL720" i="131" s="1"/>
  <c r="EI1740" i="131"/>
  <c r="EL1740" i="131" s="1"/>
  <c r="EI3995" i="131"/>
  <c r="EL3995" i="131" s="1"/>
  <c r="EI3303" i="131"/>
  <c r="EL3303" i="131" s="1"/>
  <c r="EI1023" i="131"/>
  <c r="EL1023" i="131" s="1"/>
  <c r="EI2075" i="131"/>
  <c r="EL2075" i="131" s="1"/>
  <c r="EI7325" i="131"/>
  <c r="EL7325" i="131" s="1"/>
  <c r="EI5341" i="131"/>
  <c r="EL5341" i="131" s="1"/>
  <c r="EI6061" i="131"/>
  <c r="EL6061" i="131" s="1"/>
  <c r="EI3154" i="131"/>
  <c r="EL3154" i="131" s="1"/>
  <c r="EI7083" i="131"/>
  <c r="EL7083" i="131" s="1"/>
  <c r="EI8374" i="131"/>
  <c r="EL8374" i="131" s="1"/>
  <c r="EI4920" i="131"/>
  <c r="EL4920" i="131" s="1"/>
  <c r="EI3300" i="131"/>
  <c r="EL3300" i="131" s="1"/>
  <c r="EI7079" i="131"/>
  <c r="EL7079" i="131" s="1"/>
  <c r="EI6057" i="131"/>
  <c r="EL6057" i="131" s="1"/>
  <c r="EI4921" i="131"/>
  <c r="EL4921" i="131" s="1"/>
  <c r="EI3301" i="131"/>
  <c r="EL3301" i="131" s="1"/>
  <c r="EI7081" i="131"/>
  <c r="EL7081" i="131" s="1"/>
  <c r="EI4317" i="131"/>
  <c r="EL4317" i="131" s="1"/>
  <c r="EI4324" i="131"/>
  <c r="EL4324" i="131" s="1"/>
  <c r="EI8156" i="131"/>
  <c r="EL8156" i="131" s="1"/>
  <c r="EI7317" i="131"/>
  <c r="EL7317" i="131" s="1"/>
  <c r="EI6391" i="131"/>
  <c r="EL6391" i="131" s="1"/>
  <c r="EI5188" i="131"/>
  <c r="EL5188" i="131" s="1"/>
  <c r="EI1024" i="131"/>
  <c r="EL1024" i="131" s="1"/>
  <c r="EI3155" i="131"/>
  <c r="EL3155" i="131" s="1"/>
  <c r="EI992" i="131"/>
  <c r="EL992" i="131" s="1"/>
  <c r="EI6180" i="131"/>
  <c r="EL6180" i="131" s="1"/>
  <c r="EI6058" i="131"/>
  <c r="EL6058" i="131" s="1"/>
  <c r="EI6178" i="131"/>
  <c r="EL6178" i="131" s="1"/>
  <c r="EI7082" i="131"/>
  <c r="EL7082" i="131" s="1"/>
  <c r="EI4319" i="131"/>
  <c r="EL4319" i="131" s="1"/>
  <c r="EI6267" i="131"/>
  <c r="EL6267" i="131" s="1"/>
  <c r="EI4378" i="131"/>
  <c r="EL4378" i="131" s="1"/>
  <c r="EI4924" i="131"/>
  <c r="EL4924" i="131" s="1"/>
  <c r="EI8160" i="131"/>
  <c r="EL8160" i="131" s="1"/>
  <c r="EI4318" i="131"/>
  <c r="EL4318" i="131" s="1"/>
  <c r="EI1559" i="131"/>
  <c r="EL1559" i="131" s="1"/>
  <c r="EI4711" i="131"/>
  <c r="EL4711" i="131" s="1"/>
  <c r="EI987" i="131"/>
  <c r="EL987" i="131" s="1"/>
  <c r="EI155" i="131"/>
  <c r="EL155" i="131" s="1"/>
  <c r="EI7319" i="131"/>
  <c r="EL7319" i="131" s="1"/>
  <c r="EI6271" i="131"/>
  <c r="EL6271" i="131" s="1"/>
  <c r="EI4379" i="131"/>
  <c r="EL4379" i="131" s="1"/>
  <c r="EI6181" i="131"/>
  <c r="EL6181" i="131" s="1"/>
  <c r="EI4380" i="131"/>
  <c r="EL4380" i="131" s="1"/>
  <c r="EI4917" i="131"/>
  <c r="EL4917" i="131" s="1"/>
  <c r="EI3304" i="131"/>
  <c r="EL3304" i="131" s="1"/>
  <c r="EI7318" i="131"/>
  <c r="EL7318" i="131" s="1"/>
  <c r="EI8161" i="131"/>
  <c r="EL8161" i="131" s="1"/>
  <c r="EI8157" i="131"/>
  <c r="EL8157" i="131" s="1"/>
  <c r="EI8164" i="131"/>
  <c r="EL8164" i="131" s="1"/>
  <c r="EI4919" i="131"/>
  <c r="EL4919" i="131" s="1"/>
  <c r="EI6388" i="131"/>
  <c r="EL6388" i="131" s="1"/>
  <c r="EI7141" i="131"/>
  <c r="EL7141" i="131" s="1"/>
  <c r="EI7322" i="131"/>
  <c r="EL7322" i="131" s="1"/>
  <c r="EI4383" i="131"/>
  <c r="EL4383" i="131" s="1"/>
  <c r="EI7323" i="131"/>
  <c r="EL7323" i="131" s="1"/>
  <c r="EI1558" i="131"/>
  <c r="EL1558" i="131" s="1"/>
  <c r="EI1020" i="131"/>
  <c r="EL1020" i="131" s="1"/>
  <c r="EI2435" i="131"/>
  <c r="EL2435" i="131" s="1"/>
  <c r="EI151" i="131"/>
  <c r="EL151" i="131" s="1"/>
  <c r="EI3297" i="131"/>
  <c r="EL3297" i="131" s="1"/>
  <c r="EI7077" i="131"/>
  <c r="EL7077" i="131" s="1"/>
  <c r="EI4322" i="131"/>
  <c r="EL4322" i="131" s="1"/>
  <c r="EI5342" i="131"/>
  <c r="EL5342" i="131" s="1"/>
  <c r="EI4923" i="131"/>
  <c r="EL4923" i="131" s="1"/>
  <c r="EI4384" i="131"/>
  <c r="EL4384" i="131" s="1"/>
  <c r="EI989" i="131"/>
  <c r="EL989" i="131" s="1"/>
  <c r="EI6179" i="131"/>
  <c r="EL6179" i="131" s="1"/>
  <c r="EI7084" i="131"/>
  <c r="EL7084" i="131" s="1"/>
  <c r="EI988" i="131"/>
  <c r="EL988" i="131" s="1"/>
  <c r="EI4385" i="131"/>
  <c r="EL4385" i="131" s="1"/>
  <c r="EI1019" i="131"/>
  <c r="EL1019" i="131" s="1"/>
  <c r="EI7144" i="131"/>
  <c r="EL7144" i="131" s="1"/>
  <c r="EI3298" i="131"/>
  <c r="EL3298" i="131" s="1"/>
  <c r="EI7320" i="131"/>
  <c r="EL7320" i="131" s="1"/>
  <c r="EI1018" i="131"/>
  <c r="EL1018" i="131" s="1"/>
  <c r="EI7078" i="131"/>
  <c r="EL7078" i="131" s="1"/>
  <c r="EI1017" i="131"/>
  <c r="EL1017" i="131" s="1"/>
  <c r="EI7140" i="131"/>
  <c r="EL7140" i="131" s="1"/>
  <c r="EI2427" i="131"/>
  <c r="EL2427" i="131" s="1"/>
  <c r="EI7085" i="131"/>
  <c r="EL7085" i="131" s="1"/>
  <c r="EI1561" i="131"/>
  <c r="EL1561" i="131" s="1"/>
  <c r="EI2070" i="131"/>
  <c r="EL2070" i="131" s="1"/>
  <c r="EI7137" i="131"/>
  <c r="EL7137" i="131" s="1"/>
  <c r="EI2429" i="131"/>
  <c r="EL2429" i="131" s="1"/>
  <c r="EI6065" i="131"/>
  <c r="EL6065" i="131" s="1"/>
  <c r="EI4918" i="131"/>
  <c r="EL4918" i="131" s="1"/>
  <c r="EI7080" i="131"/>
  <c r="EL7080" i="131" s="1"/>
  <c r="EI4377" i="131"/>
  <c r="EL4377" i="131" s="1"/>
  <c r="EI8159" i="131"/>
  <c r="EL8159" i="131" s="1"/>
  <c r="EI4320" i="131"/>
  <c r="EL4320" i="131" s="1"/>
  <c r="EI3299" i="131"/>
  <c r="EL3299" i="131" s="1"/>
  <c r="EI6182" i="131"/>
  <c r="EL6182" i="131" s="1"/>
  <c r="EI4323" i="131"/>
  <c r="EL4323" i="131" s="1"/>
  <c r="EI1022" i="131"/>
  <c r="EL1022" i="131" s="1"/>
  <c r="EI4708" i="131"/>
  <c r="EL4708" i="131" s="1"/>
  <c r="EI991" i="131"/>
  <c r="EL991" i="131" s="1"/>
  <c r="EI1021" i="131"/>
  <c r="EL1021" i="131" s="1"/>
  <c r="EI6064" i="131"/>
  <c r="EL6064" i="131" s="1"/>
  <c r="EI4381" i="131"/>
  <c r="EL4381" i="131" s="1"/>
  <c r="EI7324" i="131"/>
  <c r="EL7324" i="131" s="1"/>
  <c r="EI4316" i="131"/>
  <c r="EL4316" i="131" s="1"/>
  <c r="EI4321" i="131"/>
  <c r="EL4321" i="131" s="1"/>
  <c r="EI7235" i="131"/>
  <c r="EL7235" i="131" s="1"/>
  <c r="EI1168" i="131"/>
  <c r="EL1168" i="131" s="1"/>
  <c r="EI5548" i="131"/>
  <c r="EL5548" i="131" s="1"/>
  <c r="EI4768" i="131"/>
  <c r="EL4768" i="131" s="1"/>
  <c r="EI154" i="131"/>
  <c r="EL154" i="131" s="1"/>
  <c r="EI2640" i="131"/>
  <c r="EL2640" i="131" s="1"/>
  <c r="EI1167" i="131"/>
  <c r="EL1167" i="131" s="1"/>
  <c r="EI4625" i="131"/>
  <c r="EL4625" i="131" s="1"/>
  <c r="EI2642" i="131"/>
  <c r="EL2642" i="131" s="1"/>
  <c r="EI7234" i="131"/>
  <c r="EL7234" i="131" s="1"/>
  <c r="EI8553" i="131"/>
  <c r="EL8553" i="131" s="1"/>
  <c r="EI152" i="131"/>
  <c r="EL152" i="131" s="1"/>
  <c r="EI7232" i="131"/>
  <c r="EL7232" i="131" s="1"/>
  <c r="EI5877" i="131"/>
  <c r="EL5877" i="131" s="1"/>
  <c r="EI4621" i="131"/>
  <c r="EL4621" i="131" s="1"/>
  <c r="EI7683" i="131"/>
  <c r="EL7683" i="131" s="1"/>
  <c r="EI4617" i="131"/>
  <c r="EL4617" i="131" s="1"/>
  <c r="EI5882" i="131"/>
  <c r="EL5882" i="131" s="1"/>
  <c r="EI6751" i="131"/>
  <c r="EL6751" i="131" s="1"/>
  <c r="EI2637" i="131"/>
  <c r="EL2637" i="131" s="1"/>
  <c r="EI5461" i="131"/>
  <c r="EL5461" i="131" s="1"/>
  <c r="EI7228" i="131"/>
  <c r="EL7228" i="131" s="1"/>
  <c r="EI4767" i="131"/>
  <c r="EL4767" i="131" s="1"/>
  <c r="EI8517" i="131"/>
  <c r="EL8517" i="131" s="1"/>
  <c r="EI147" i="131"/>
  <c r="EL147" i="131" s="1"/>
  <c r="EI2641" i="131"/>
  <c r="EL2641" i="131" s="1"/>
  <c r="EI4588" i="131"/>
  <c r="EL4588" i="131" s="1"/>
  <c r="EI6869" i="131"/>
  <c r="EL6869" i="131" s="1"/>
  <c r="EI2645" i="131"/>
  <c r="EL2645" i="131" s="1"/>
  <c r="EI239" i="131"/>
  <c r="EL239" i="131" s="1"/>
  <c r="EI5879" i="131"/>
  <c r="EL5879" i="131" s="1"/>
  <c r="EI2643" i="131"/>
  <c r="EL2643" i="131" s="1"/>
  <c r="EI5460" i="131"/>
  <c r="EL5460" i="131" s="1"/>
  <c r="EI5880" i="131"/>
  <c r="EL5880" i="131" s="1"/>
  <c r="EI149" i="131"/>
  <c r="EL149" i="131" s="1"/>
  <c r="EI5881" i="131"/>
  <c r="EL5881" i="131" s="1"/>
  <c r="EI7233" i="131"/>
  <c r="EL7233" i="131" s="1"/>
  <c r="EI7230" i="131"/>
  <c r="EL7230" i="131" s="1"/>
  <c r="EI6872" i="131"/>
  <c r="EL6872" i="131" s="1"/>
  <c r="EI4620" i="131"/>
  <c r="EL4620" i="131" s="1"/>
  <c r="EI4618" i="131"/>
  <c r="EL4618" i="131" s="1"/>
  <c r="EI7681" i="131"/>
  <c r="EL7681" i="131" s="1"/>
  <c r="EI8555" i="131"/>
  <c r="EL8555" i="131" s="1"/>
  <c r="EI8518" i="131"/>
  <c r="EL8518" i="131" s="1"/>
  <c r="EI3092" i="131"/>
  <c r="EL3092" i="131" s="1"/>
  <c r="EI1257" i="131"/>
  <c r="EL1257" i="131" s="1"/>
  <c r="EI3090" i="131"/>
  <c r="EL3090" i="131" s="1"/>
  <c r="EI2639" i="131"/>
  <c r="EL2639" i="131" s="1"/>
  <c r="EI153" i="131"/>
  <c r="EL153" i="131" s="1"/>
  <c r="EI2638" i="131"/>
  <c r="EL2638" i="131" s="1"/>
  <c r="EI5878" i="131"/>
  <c r="EL5878" i="131" s="1"/>
  <c r="EI2847" i="131"/>
  <c r="EL2847" i="131" s="1"/>
  <c r="EI7678" i="131"/>
  <c r="EL7678" i="131" s="1"/>
  <c r="EI1408" i="131"/>
  <c r="EL1408" i="131" s="1"/>
  <c r="EI1406" i="131"/>
  <c r="EL1406" i="131" s="1"/>
  <c r="EI1414" i="131"/>
  <c r="EL1414" i="131" s="1"/>
  <c r="EI1411" i="131"/>
  <c r="EL1411" i="131" s="1"/>
  <c r="EI1412" i="131"/>
  <c r="EL1412" i="131" s="1"/>
  <c r="EI1409" i="131"/>
  <c r="EL1409" i="131" s="1"/>
  <c r="EI4830" i="131"/>
  <c r="EL4830" i="131" s="1"/>
  <c r="EI7053" i="131"/>
  <c r="EL7053" i="131" s="1"/>
  <c r="EI2165" i="131"/>
  <c r="EL2165" i="131" s="1"/>
  <c r="EI2164" i="131"/>
  <c r="EL2164" i="131" s="1"/>
  <c r="EI2433" i="131"/>
  <c r="EL2433" i="131" s="1"/>
  <c r="EI2434" i="131"/>
  <c r="EL2434" i="131" s="1"/>
  <c r="EI2431" i="131"/>
  <c r="EL2431" i="131" s="1"/>
  <c r="EI6874" i="131"/>
  <c r="EL6874" i="131" s="1"/>
  <c r="EI1407" i="131"/>
  <c r="EL1407" i="131" s="1"/>
  <c r="EI1413" i="131"/>
  <c r="EL1413" i="131" s="1"/>
  <c r="EI8281" i="131"/>
  <c r="EL8281" i="131" s="1"/>
  <c r="EI8280" i="131"/>
  <c r="EL8280" i="131" s="1"/>
  <c r="EI4831" i="131"/>
  <c r="EL4831" i="131" s="1"/>
  <c r="EI4829" i="131"/>
  <c r="EL4829" i="131" s="1"/>
  <c r="EI4832" i="131"/>
  <c r="EL4832" i="131" s="1"/>
  <c r="EI8315" i="131"/>
  <c r="EL8315" i="131" s="1"/>
  <c r="EI2938" i="131"/>
  <c r="EL2938" i="131" s="1"/>
  <c r="EI5580" i="131"/>
  <c r="EL5580" i="131" s="1"/>
  <c r="EI3393" i="131"/>
  <c r="EL3393" i="131" s="1"/>
  <c r="EI509" i="131"/>
  <c r="EL509" i="131" s="1"/>
  <c r="EI5669" i="131"/>
  <c r="EL5669" i="131" s="1"/>
  <c r="EI5673" i="131"/>
  <c r="EL5673" i="131" s="1"/>
  <c r="EI897" i="131"/>
  <c r="EL897" i="131" s="1"/>
  <c r="EI8277" i="131"/>
  <c r="EL8277" i="131" s="1"/>
  <c r="EI1350" i="131"/>
  <c r="EL1350" i="131" s="1"/>
  <c r="EI4650" i="131"/>
  <c r="EL4650" i="131" s="1"/>
  <c r="EI6838" i="131"/>
  <c r="EL6838" i="131" s="1"/>
  <c r="EI2131" i="131"/>
  <c r="EL2131" i="131" s="1"/>
  <c r="EI7530" i="131"/>
  <c r="EL7530" i="131" s="1"/>
  <c r="EI2944" i="131"/>
  <c r="EL2944" i="131" s="1"/>
  <c r="EI7532" i="131"/>
  <c r="EL7532" i="131" s="1"/>
  <c r="EI512" i="131"/>
  <c r="EL512" i="131" s="1"/>
  <c r="EI3395" i="131"/>
  <c r="EL3395" i="131" s="1"/>
  <c r="EI2129" i="131"/>
  <c r="EL2129" i="131" s="1"/>
  <c r="EI6842" i="131"/>
  <c r="EL6842" i="131" s="1"/>
  <c r="EI8037" i="131"/>
  <c r="EL8037" i="131" s="1"/>
  <c r="EI3633" i="131"/>
  <c r="EL3633" i="131" s="1"/>
  <c r="EI3387" i="131"/>
  <c r="EL3387" i="131" s="1"/>
  <c r="EI2937" i="131"/>
  <c r="EL2937" i="131" s="1"/>
  <c r="EI7857" i="131"/>
  <c r="EL7857" i="131" s="1"/>
  <c r="EI3631" i="131"/>
  <c r="EL3631" i="131" s="1"/>
  <c r="EI510" i="131"/>
  <c r="EL510" i="131" s="1"/>
  <c r="EI7858" i="131"/>
  <c r="EL7858" i="131" s="1"/>
  <c r="EI5585" i="131"/>
  <c r="EL5585" i="131" s="1"/>
  <c r="EI3538" i="131"/>
  <c r="EL3538" i="131" s="1"/>
  <c r="EI8044" i="131"/>
  <c r="EL8044" i="131" s="1"/>
  <c r="EI5671" i="131"/>
  <c r="EL5671" i="131" s="1"/>
  <c r="EI8043" i="131"/>
  <c r="EL8043" i="131" s="1"/>
  <c r="EI334" i="131"/>
  <c r="EL334" i="131" s="1"/>
  <c r="EI7862" i="131"/>
  <c r="EL7862" i="131" s="1"/>
  <c r="EI3541" i="131"/>
  <c r="EL3541" i="131" s="1"/>
  <c r="EI2133" i="131"/>
  <c r="EL2133" i="131" s="1"/>
  <c r="EI2128" i="131"/>
  <c r="EL2128" i="131" s="1"/>
  <c r="EI6837" i="131"/>
  <c r="EL6837" i="131" s="1"/>
  <c r="EI7859" i="131"/>
  <c r="EL7859" i="131" s="1"/>
  <c r="EI327" i="131"/>
  <c r="EL327" i="131" s="1"/>
  <c r="EI3544" i="131"/>
  <c r="EL3544" i="131" s="1"/>
  <c r="EI6117" i="131"/>
  <c r="EL6117" i="131" s="1"/>
  <c r="EI332" i="131"/>
  <c r="EL332" i="131" s="1"/>
  <c r="EI901" i="131"/>
  <c r="EL901" i="131" s="1"/>
  <c r="EI8039" i="131"/>
  <c r="EL8039" i="131" s="1"/>
  <c r="EI5581" i="131"/>
  <c r="EL5581" i="131" s="1"/>
  <c r="EI3390" i="131"/>
  <c r="EL3390" i="131" s="1"/>
  <c r="EI899" i="131"/>
  <c r="EL899" i="131" s="1"/>
  <c r="EI7861" i="131"/>
  <c r="EL7861" i="131" s="1"/>
  <c r="EI7860" i="131"/>
  <c r="EL7860" i="131" s="1"/>
  <c r="EI6121" i="131"/>
  <c r="EL6121" i="131" s="1"/>
  <c r="EI3537" i="131"/>
  <c r="EL3537" i="131" s="1"/>
  <c r="EI900" i="131"/>
  <c r="EL900" i="131" s="1"/>
  <c r="EI5672" i="131"/>
  <c r="EL5672" i="131" s="1"/>
  <c r="EI6122" i="131"/>
  <c r="EL6122" i="131" s="1"/>
  <c r="EI2134" i="131"/>
  <c r="EL2134" i="131" s="1"/>
  <c r="EI7863" i="131"/>
  <c r="EL7863" i="131" s="1"/>
  <c r="EI6118" i="131"/>
  <c r="EL6118" i="131" s="1"/>
  <c r="EI328" i="131"/>
  <c r="EL328" i="131" s="1"/>
  <c r="EI902" i="131"/>
  <c r="EL902" i="131" s="1"/>
  <c r="EI6120" i="131"/>
  <c r="EL6120" i="131" s="1"/>
  <c r="EI5582" i="131"/>
  <c r="EL5582" i="131" s="1"/>
  <c r="EI3389" i="131"/>
  <c r="EL3389" i="131" s="1"/>
  <c r="EI511" i="131"/>
  <c r="EL511" i="131" s="1"/>
  <c r="EI7804" i="131"/>
  <c r="EL7804" i="131" s="1"/>
  <c r="EI7805" i="131"/>
  <c r="EL7805" i="131" s="1"/>
  <c r="EI7797" i="131"/>
  <c r="EL7797" i="131" s="1"/>
  <c r="EI7800" i="131"/>
  <c r="EL7800" i="131" s="1"/>
  <c r="EI7799" i="131"/>
  <c r="EL7799" i="131" s="1"/>
  <c r="EI7798" i="131"/>
  <c r="EL7798" i="131" s="1"/>
  <c r="EI7801" i="131"/>
  <c r="EL7801" i="131" s="1"/>
  <c r="EI7803" i="131"/>
  <c r="EL7803" i="131" s="1"/>
  <c r="EI7802" i="131"/>
  <c r="EL7802" i="131" s="1"/>
  <c r="EI4438" i="131"/>
  <c r="EL4438" i="131" s="1"/>
  <c r="EI3148" i="131"/>
  <c r="EL3148" i="131" s="1"/>
  <c r="EI6660" i="131"/>
  <c r="EL6660" i="131" s="1"/>
  <c r="EI4077" i="131"/>
  <c r="EL4077" i="131" s="1"/>
  <c r="EI177" i="131"/>
  <c r="EL177" i="131" s="1"/>
  <c r="EI1950" i="131"/>
  <c r="EL1950" i="131" s="1"/>
  <c r="EI4978" i="131"/>
  <c r="EL4978" i="131" s="1"/>
  <c r="EI1916" i="131"/>
  <c r="EL1916" i="131" s="1"/>
  <c r="EI4979" i="131"/>
  <c r="EL4979" i="131" s="1"/>
  <c r="EI6570" i="131"/>
  <c r="EL6570" i="131" s="1"/>
  <c r="EI2524" i="131"/>
  <c r="EL2524" i="131" s="1"/>
  <c r="EI6238" i="131"/>
  <c r="EL6238" i="131" s="1"/>
  <c r="EI1954" i="131"/>
  <c r="EL1954" i="131" s="1"/>
  <c r="EI6574" i="131"/>
  <c r="EL6574" i="131" s="1"/>
  <c r="EI7563" i="131"/>
  <c r="EL7563" i="131" s="1"/>
  <c r="EI4981" i="131"/>
  <c r="EL4981" i="131" s="1"/>
  <c r="EI4444" i="131"/>
  <c r="EL4444" i="131" s="1"/>
  <c r="EI4893" i="131"/>
  <c r="EL4893" i="131" s="1"/>
  <c r="EI4892" i="131"/>
  <c r="EL4892" i="131" s="1"/>
  <c r="EI5128" i="131"/>
  <c r="EL5128" i="131" s="1"/>
  <c r="EI1953" i="131"/>
  <c r="EL1953" i="131" s="1"/>
  <c r="EI6567" i="131"/>
  <c r="EL6567" i="131" s="1"/>
  <c r="EI746" i="131"/>
  <c r="EL746" i="131" s="1"/>
  <c r="EI5132" i="131"/>
  <c r="EL5132" i="131" s="1"/>
  <c r="EI240" i="131"/>
  <c r="EL240" i="131" s="1"/>
  <c r="EI6240" i="131"/>
  <c r="EL6240" i="131" s="1"/>
  <c r="EI8400" i="131"/>
  <c r="EL8400" i="131" s="1"/>
  <c r="EI4437" i="131"/>
  <c r="EL4437" i="131" s="1"/>
  <c r="EI243" i="131"/>
  <c r="EL243" i="131" s="1"/>
  <c r="EI5374" i="131"/>
  <c r="EL5374" i="131" s="1"/>
  <c r="EI1920" i="131"/>
  <c r="EL1920" i="131" s="1"/>
  <c r="EI1564" i="131"/>
  <c r="EL1564" i="131" s="1"/>
  <c r="EI6569" i="131"/>
  <c r="EL6569" i="131" s="1"/>
  <c r="EI1948" i="131"/>
  <c r="EL1948" i="131" s="1"/>
  <c r="EI4888" i="131"/>
  <c r="EL4888" i="131" s="1"/>
  <c r="EI1955" i="131"/>
  <c r="EL1955" i="131" s="1"/>
  <c r="EI6571" i="131"/>
  <c r="EL6571" i="131" s="1"/>
  <c r="EI182" i="131"/>
  <c r="EL182" i="131" s="1"/>
  <c r="EI2525" i="131"/>
  <c r="EL2525" i="131" s="1"/>
  <c r="EI4889" i="131"/>
  <c r="EL4889" i="131" s="1"/>
  <c r="EI1919" i="131"/>
  <c r="EL1919" i="131" s="1"/>
  <c r="EI6575" i="131"/>
  <c r="EL6575" i="131" s="1"/>
  <c r="EI4977" i="131"/>
  <c r="EL4977" i="131" s="1"/>
  <c r="EI6658" i="131"/>
  <c r="EL6658" i="131" s="1"/>
  <c r="EI8398" i="131"/>
  <c r="EL8398" i="131" s="1"/>
  <c r="EI753" i="131"/>
  <c r="EL753" i="131" s="1"/>
  <c r="EI7565" i="131"/>
  <c r="EL7565" i="131" s="1"/>
  <c r="EI6335" i="131"/>
  <c r="EL6335" i="131" s="1"/>
  <c r="EI2517" i="131"/>
  <c r="EL2517" i="131" s="1"/>
  <c r="EI5135" i="131"/>
  <c r="EL5135" i="131" s="1"/>
  <c r="EI4891" i="131"/>
  <c r="EL4891" i="131" s="1"/>
  <c r="EI6237" i="131"/>
  <c r="EL6237" i="131" s="1"/>
  <c r="EI1922" i="131"/>
  <c r="EL1922" i="131" s="1"/>
  <c r="EI688" i="131"/>
  <c r="EL688" i="131" s="1"/>
  <c r="EI6573" i="131"/>
  <c r="EL6573" i="131" s="1"/>
  <c r="EI1565" i="131"/>
  <c r="EL1565" i="131" s="1"/>
  <c r="EI1917" i="131"/>
  <c r="EL1917" i="131" s="1"/>
  <c r="EI4982" i="131"/>
  <c r="EL4982" i="131" s="1"/>
  <c r="EI5131" i="131"/>
  <c r="EL5131" i="131" s="1"/>
  <c r="EI750" i="131"/>
  <c r="EL750" i="131" s="1"/>
  <c r="EI6333" i="131"/>
  <c r="EL6333" i="131" s="1"/>
  <c r="EI4895" i="131"/>
  <c r="EL4895" i="131" s="1"/>
  <c r="EI4078" i="131"/>
  <c r="EL4078" i="131" s="1"/>
  <c r="EI5370" i="131"/>
  <c r="EL5370" i="131" s="1"/>
  <c r="EI7564" i="131"/>
  <c r="EL7564" i="131" s="1"/>
  <c r="EI5371" i="131"/>
  <c r="EL5371" i="131" s="1"/>
  <c r="EI7560" i="131"/>
  <c r="EL7560" i="131" s="1"/>
  <c r="EI5134" i="131"/>
  <c r="EL5134" i="131" s="1"/>
  <c r="EI6661" i="131"/>
  <c r="EL6661" i="131" s="1"/>
  <c r="EI1921" i="131"/>
  <c r="EL1921" i="131" s="1"/>
  <c r="EI1947" i="131"/>
  <c r="EL1947" i="131" s="1"/>
  <c r="EI754" i="131"/>
  <c r="EL754" i="131" s="1"/>
  <c r="EI5734" i="131"/>
  <c r="EL5734" i="131" s="1"/>
  <c r="EI238" i="131"/>
  <c r="EL238" i="131" s="1"/>
  <c r="EI180" i="131"/>
  <c r="EL180" i="131" s="1"/>
  <c r="EI4890" i="131"/>
  <c r="EL4890" i="131" s="1"/>
  <c r="EI8401" i="131"/>
  <c r="EL8401" i="131" s="1"/>
  <c r="EI4084" i="131"/>
  <c r="EL4084" i="131" s="1"/>
  <c r="EI5129" i="131"/>
  <c r="EL5129" i="131" s="1"/>
  <c r="EI1952" i="131"/>
  <c r="EL1952" i="131" s="1"/>
  <c r="EI6663" i="131"/>
  <c r="EL6663" i="131" s="1"/>
  <c r="EI1949" i="131"/>
  <c r="EL1949" i="131" s="1"/>
  <c r="EI4980" i="131"/>
  <c r="EL4980" i="131" s="1"/>
  <c r="EI8397" i="131"/>
  <c r="EL8397" i="131" s="1"/>
  <c r="EI6572" i="131"/>
  <c r="EL6572" i="131" s="1"/>
  <c r="EI5127" i="131"/>
  <c r="EL5127" i="131" s="1"/>
  <c r="EI5133" i="131"/>
  <c r="EL5133" i="131" s="1"/>
  <c r="EI7831" i="131"/>
  <c r="EL7831" i="131" s="1"/>
  <c r="EI1175" i="131"/>
  <c r="EL1175" i="131" s="1"/>
  <c r="EI5788" i="131"/>
  <c r="EL5788" i="131" s="1"/>
  <c r="EI749" i="131"/>
  <c r="EL749" i="131" s="1"/>
  <c r="EI7985" i="131"/>
  <c r="EL7985" i="131" s="1"/>
  <c r="EI7976" i="131"/>
  <c r="EL7976" i="131" s="1"/>
  <c r="EI6063" i="131"/>
  <c r="EL6063" i="131" s="1"/>
  <c r="EI4226" i="131"/>
  <c r="EL4226" i="131" s="1"/>
  <c r="EI5216" i="131"/>
  <c r="EL5216" i="131" s="1"/>
  <c r="EI716" i="131"/>
  <c r="EL716" i="131" s="1"/>
  <c r="EI8276" i="131"/>
  <c r="EL8276" i="131" s="1"/>
  <c r="EI7828" i="131"/>
  <c r="EL7828" i="131" s="1"/>
  <c r="EI748" i="131"/>
  <c r="EL748" i="131" s="1"/>
  <c r="EI7829" i="131"/>
  <c r="EL7829" i="131" s="1"/>
  <c r="EI747" i="131"/>
  <c r="EL747" i="131" s="1"/>
  <c r="EI7826" i="131"/>
  <c r="EL7826" i="131" s="1"/>
  <c r="EI4415" i="131"/>
  <c r="EL4415" i="131" s="1"/>
  <c r="EI3959" i="131"/>
  <c r="EL3959" i="131" s="1"/>
  <c r="EI6812" i="131"/>
  <c r="EL6812" i="131" s="1"/>
  <c r="EI5910" i="131"/>
  <c r="EL5910" i="131" s="1"/>
  <c r="EI6481" i="131"/>
  <c r="EL6481" i="131" s="1"/>
  <c r="EI6033" i="131"/>
  <c r="EL6033" i="131" s="1"/>
  <c r="EI8101" i="131"/>
  <c r="EL8101" i="131" s="1"/>
  <c r="EI7291" i="131"/>
  <c r="EL7291" i="131" s="1"/>
  <c r="EI5911" i="131"/>
  <c r="EL5911" i="131" s="1"/>
  <c r="EI8102" i="131"/>
  <c r="EL8102" i="131" s="1"/>
  <c r="EI3753" i="131"/>
  <c r="EL3753" i="131" s="1"/>
  <c r="EI4530" i="131"/>
  <c r="EL4530" i="131" s="1"/>
  <c r="EI6723" i="131"/>
  <c r="EL6723" i="131" s="1"/>
  <c r="EI2073" i="131"/>
  <c r="EL2073" i="131" s="1"/>
  <c r="EI930" i="131"/>
  <c r="EL930" i="131" s="1"/>
  <c r="EI5825" i="131"/>
  <c r="EL5825" i="131" s="1"/>
  <c r="EI3748" i="131"/>
  <c r="EL3748" i="131" s="1"/>
  <c r="EI931" i="131"/>
  <c r="EL931" i="131" s="1"/>
  <c r="EI3597" i="131"/>
  <c r="EL3597" i="131" s="1"/>
  <c r="EI3838" i="131"/>
  <c r="EL3838" i="131" s="1"/>
  <c r="EI8103" i="131"/>
  <c r="EL8103" i="131" s="1"/>
  <c r="EI6301" i="131"/>
  <c r="EL6301" i="131" s="1"/>
  <c r="EI3961" i="131"/>
  <c r="EL3961" i="131" s="1"/>
  <c r="EI1711" i="131"/>
  <c r="EL1711" i="131" s="1"/>
  <c r="EI2068" i="131"/>
  <c r="EL2068" i="131" s="1"/>
  <c r="EI5314" i="131"/>
  <c r="EL5314" i="131" s="1"/>
  <c r="EI6269" i="131"/>
  <c r="EL6269" i="131" s="1"/>
  <c r="EI4592" i="131"/>
  <c r="EL4592" i="131" s="1"/>
  <c r="EI7290" i="131"/>
  <c r="EL7290" i="131" s="1"/>
  <c r="EI2368" i="131"/>
  <c r="EL2368" i="131" s="1"/>
  <c r="EI3964" i="131"/>
  <c r="EL3964" i="131" s="1"/>
  <c r="EI2252" i="131"/>
  <c r="EL2252" i="131" s="1"/>
  <c r="EI6718" i="131"/>
  <c r="EL6718" i="131" s="1"/>
  <c r="EI1708" i="131"/>
  <c r="EL1708" i="131" s="1"/>
  <c r="EI2071" i="131"/>
  <c r="EL2071" i="131" s="1"/>
  <c r="EI6272" i="131"/>
  <c r="EL6272" i="131" s="1"/>
  <c r="EI6810" i="131"/>
  <c r="EL6810" i="131" s="1"/>
  <c r="EI3002" i="131"/>
  <c r="EL3002" i="131" s="1"/>
  <c r="EI4535" i="131"/>
  <c r="EL4535" i="131" s="1"/>
  <c r="EI3630" i="131"/>
  <c r="EL3630" i="131" s="1"/>
  <c r="EI1742" i="131"/>
  <c r="EL1742" i="131" s="1"/>
  <c r="EI3750" i="131"/>
  <c r="EL3750" i="131" s="1"/>
  <c r="EI5824" i="131"/>
  <c r="EL5824" i="131" s="1"/>
  <c r="EI3004" i="131"/>
  <c r="EL3004" i="131" s="1"/>
  <c r="EI3601" i="131"/>
  <c r="EL3601" i="131" s="1"/>
  <c r="EI3840" i="131"/>
  <c r="EL3840" i="131" s="1"/>
  <c r="EI4527" i="131"/>
  <c r="EL4527" i="131" s="1"/>
  <c r="EI3627" i="131"/>
  <c r="EL3627" i="131" s="1"/>
  <c r="EI6298" i="131"/>
  <c r="EL6298" i="131" s="1"/>
  <c r="EI1737" i="131"/>
  <c r="EL1737" i="131" s="1"/>
  <c r="EI1712" i="131"/>
  <c r="EL1712" i="131" s="1"/>
  <c r="EI3635" i="131"/>
  <c r="EL3635" i="131" s="1"/>
  <c r="EI5307" i="131"/>
  <c r="EL5307" i="131" s="1"/>
  <c r="EI6480" i="131"/>
  <c r="EL6480" i="131" s="1"/>
  <c r="EI537" i="131"/>
  <c r="EL537" i="131" s="1"/>
  <c r="EI6598" i="131"/>
  <c r="EL6598" i="131" s="1"/>
  <c r="EI1497" i="131"/>
  <c r="EL1497" i="131" s="1"/>
  <c r="EI1710" i="131"/>
  <c r="EL1710" i="131" s="1"/>
  <c r="EI7201" i="131"/>
  <c r="EL7201" i="131" s="1"/>
  <c r="EI2250" i="131"/>
  <c r="EL2250" i="131" s="1"/>
  <c r="EI4167" i="131"/>
  <c r="EL4167" i="131" s="1"/>
  <c r="EI6299" i="131"/>
  <c r="EL6299" i="131" s="1"/>
  <c r="EI3629" i="131"/>
  <c r="EL3629" i="131" s="1"/>
  <c r="EI5313" i="131"/>
  <c r="EL5313" i="131" s="1"/>
  <c r="EI7198" i="131"/>
  <c r="EL7198" i="131" s="1"/>
  <c r="EI3001" i="131"/>
  <c r="EL3001" i="131" s="1"/>
  <c r="EI3416" i="131"/>
  <c r="EL3416" i="131" s="1"/>
  <c r="EI2279" i="131"/>
  <c r="EL2279" i="131" s="1"/>
  <c r="EI3572" i="131"/>
  <c r="EL3572" i="131" s="1"/>
  <c r="EI7197" i="131"/>
  <c r="EL7197" i="131" s="1"/>
  <c r="EI8098" i="131"/>
  <c r="EL8098" i="131" s="1"/>
  <c r="EI1738" i="131"/>
  <c r="EL1738" i="131" s="1"/>
  <c r="EI3837" i="131"/>
  <c r="EL3837" i="131" s="1"/>
  <c r="EI5820" i="131"/>
  <c r="EL5820" i="131" s="1"/>
  <c r="EI3603" i="131"/>
  <c r="EL3603" i="131" s="1"/>
  <c r="EI3747" i="131"/>
  <c r="EL3747" i="131" s="1"/>
  <c r="EI5187" i="131"/>
  <c r="EL5187" i="131" s="1"/>
  <c r="EI3963" i="131"/>
  <c r="EL3963" i="131" s="1"/>
  <c r="EI5191" i="131"/>
  <c r="EL5191" i="131" s="1"/>
  <c r="EI3845" i="131"/>
  <c r="EL3845" i="131" s="1"/>
  <c r="EI6602" i="131"/>
  <c r="EL6602" i="131" s="1"/>
  <c r="EI4532" i="131"/>
  <c r="EL4532" i="131" s="1"/>
  <c r="EI3573" i="131"/>
  <c r="EL3573" i="131" s="1"/>
  <c r="EI6303" i="131"/>
  <c r="EL6303" i="131" s="1"/>
  <c r="EI5315" i="131"/>
  <c r="EL5315" i="131" s="1"/>
  <c r="EI2069" i="131"/>
  <c r="EL2069" i="131" s="1"/>
  <c r="EI7202" i="131"/>
  <c r="EL7202" i="131" s="1"/>
  <c r="EI1707" i="131"/>
  <c r="EL1707" i="131" s="1"/>
  <c r="EI6987" i="131"/>
  <c r="EL6987" i="131" s="1"/>
  <c r="EI869" i="131"/>
  <c r="EL869" i="131" s="1"/>
  <c r="EI8097" i="131"/>
  <c r="EL8097" i="131" s="1"/>
  <c r="EI7200" i="131"/>
  <c r="EL7200" i="131" s="1"/>
  <c r="EI4436" i="131"/>
  <c r="EL4436" i="131" s="1"/>
  <c r="EI3598" i="131"/>
  <c r="EL3598" i="131" s="1"/>
  <c r="EI2726" i="131"/>
  <c r="EL2726" i="131" s="1"/>
  <c r="EI4528" i="131"/>
  <c r="EL4528" i="131" s="1"/>
  <c r="EI1741" i="131"/>
  <c r="EL1741" i="131" s="1"/>
  <c r="EI5310" i="131"/>
  <c r="EL5310" i="131" s="1"/>
  <c r="EI7055" i="131"/>
  <c r="EL7055" i="131" s="1"/>
  <c r="EI3841" i="131"/>
  <c r="EL3841" i="131" s="1"/>
  <c r="EI5311" i="131"/>
  <c r="EL5311" i="131" s="1"/>
  <c r="EI3994" i="131"/>
  <c r="EL3994" i="131" s="1"/>
  <c r="EI752" i="131"/>
  <c r="EL752" i="131" s="1"/>
  <c r="EI7832" i="131"/>
  <c r="EL7832" i="131" s="1"/>
  <c r="EI3242" i="131"/>
  <c r="EL3242" i="131" s="1"/>
  <c r="EI3061" i="131"/>
  <c r="EL3061" i="131" s="1"/>
  <c r="EI8100" i="131"/>
  <c r="EL8100" i="131" s="1"/>
  <c r="EI2218" i="131"/>
  <c r="EL2218" i="131" s="1"/>
  <c r="EI2285" i="131"/>
  <c r="EL2285" i="131" s="1"/>
  <c r="EI4529" i="131"/>
  <c r="EL4529" i="131" s="1"/>
  <c r="EI5194" i="131"/>
  <c r="EL5194" i="131" s="1"/>
  <c r="EI6484" i="131"/>
  <c r="EL6484" i="131" s="1"/>
  <c r="EI6476" i="131"/>
  <c r="EL6476" i="131" s="1"/>
  <c r="EI3058" i="131"/>
  <c r="EL3058" i="131" s="1"/>
  <c r="EI6597" i="131"/>
  <c r="EL6597" i="131" s="1"/>
  <c r="EI3602" i="131"/>
  <c r="EL3602" i="131" s="1"/>
  <c r="EI6807" i="131"/>
  <c r="EL6807" i="131" s="1"/>
  <c r="EI6725" i="131"/>
  <c r="EL6725" i="131" s="1"/>
  <c r="EI3064" i="131"/>
  <c r="EL3064" i="131" s="1"/>
  <c r="EI3240" i="131"/>
  <c r="EL3240" i="131" s="1"/>
  <c r="EI3600" i="131"/>
  <c r="EL3600" i="131" s="1"/>
  <c r="EI5309" i="131"/>
  <c r="EL5309" i="131" s="1"/>
  <c r="EI2072" i="131"/>
  <c r="EL2072" i="131" s="1"/>
  <c r="EI4707" i="131"/>
  <c r="EL4707" i="131" s="1"/>
  <c r="EI3962" i="131"/>
  <c r="EL3962" i="131" s="1"/>
  <c r="EI5821" i="131"/>
  <c r="EL5821" i="131" s="1"/>
  <c r="EI6304" i="131"/>
  <c r="EL6304" i="131" s="1"/>
  <c r="EI1234" i="131"/>
  <c r="EL1234" i="131" s="1"/>
  <c r="EI4502" i="131"/>
  <c r="EL4502" i="131" s="1"/>
  <c r="EI1739" i="131"/>
  <c r="EL1739" i="131" s="1"/>
  <c r="EI2824" i="131"/>
  <c r="EL2824" i="131" s="1"/>
  <c r="EI3749" i="131"/>
  <c r="EL3749" i="131" s="1"/>
  <c r="EI3843" i="131"/>
  <c r="EL3843" i="131" s="1"/>
  <c r="EI2074" i="131"/>
  <c r="EL2074" i="131" s="1"/>
  <c r="EI2283" i="131"/>
  <c r="EL2283" i="131" s="1"/>
  <c r="EI3569" i="131"/>
  <c r="EL3569" i="131" s="1"/>
  <c r="EI5823" i="131"/>
  <c r="EL5823" i="131" s="1"/>
  <c r="EI929" i="131"/>
  <c r="EL929" i="131" s="1"/>
  <c r="EI6811" i="131"/>
  <c r="EL6811" i="131" s="1"/>
  <c r="EI3057" i="131"/>
  <c r="EL3057" i="131" s="1"/>
  <c r="EI3965" i="131"/>
  <c r="EL3965" i="131" s="1"/>
  <c r="EI6302" i="131"/>
  <c r="EL6302" i="131" s="1"/>
  <c r="EI3842" i="131"/>
  <c r="EL3842" i="131" s="1"/>
  <c r="EI3571" i="131"/>
  <c r="EL3571" i="131" s="1"/>
  <c r="EI5818" i="131"/>
  <c r="EL5818" i="131" s="1"/>
  <c r="EI3957" i="131"/>
  <c r="EL3957" i="131" s="1"/>
  <c r="EI6297" i="131"/>
  <c r="EL6297" i="131" s="1"/>
  <c r="EI751" i="131"/>
  <c r="EL751" i="131" s="1"/>
  <c r="EI7830" i="131"/>
  <c r="EL7830" i="131" s="1"/>
  <c r="EI1743" i="131"/>
  <c r="EL1743" i="131" s="1"/>
  <c r="EI2818" i="131"/>
  <c r="EL2818" i="131" s="1"/>
  <c r="EI7199" i="131"/>
  <c r="EL7199" i="131" s="1"/>
  <c r="EI4168" i="131"/>
  <c r="EL4168" i="131" s="1"/>
  <c r="EI3599" i="131"/>
  <c r="EL3599" i="131" s="1"/>
  <c r="EI3632" i="131"/>
  <c r="EL3632" i="131" s="1"/>
  <c r="EI2817" i="131"/>
  <c r="EL2817" i="131" s="1"/>
  <c r="EI2224" i="131"/>
  <c r="EL2224" i="131" s="1"/>
  <c r="EI6029" i="131"/>
  <c r="EL6029" i="131" s="1"/>
  <c r="EI6270" i="131"/>
  <c r="EL6270" i="131" s="1"/>
  <c r="EI6716" i="131"/>
  <c r="EL6716" i="131" s="1"/>
  <c r="EI3839" i="131"/>
  <c r="EL3839" i="131" s="1"/>
  <c r="EI3752" i="131"/>
  <c r="EL3752" i="131" s="1"/>
  <c r="EI2251" i="131"/>
  <c r="EL2251" i="131" s="1"/>
  <c r="EI4531" i="131"/>
  <c r="EL4531" i="131" s="1"/>
  <c r="EI3236" i="131"/>
  <c r="EL3236" i="131" s="1"/>
  <c r="EI2282" i="131"/>
  <c r="EL2282" i="131" s="1"/>
  <c r="EI3570" i="131"/>
  <c r="EL3570" i="131" s="1"/>
  <c r="EI8104" i="131"/>
  <c r="EL8104" i="131" s="1"/>
  <c r="EI3628" i="131"/>
  <c r="EL3628" i="131" s="1"/>
  <c r="EI6268" i="131"/>
  <c r="EL6268" i="131" s="1"/>
  <c r="EI2278" i="131"/>
  <c r="EL2278" i="131" s="1"/>
  <c r="EI3746" i="131"/>
  <c r="EL3746" i="131" s="1"/>
  <c r="EI2277" i="131"/>
  <c r="EL2277" i="131" s="1"/>
  <c r="EI5822" i="131"/>
  <c r="EL5822" i="131" s="1"/>
  <c r="EI3815" i="131"/>
  <c r="EL3815" i="131" s="1"/>
  <c r="EI3871" i="131"/>
  <c r="EL3871" i="131" s="1"/>
  <c r="EI6988" i="131"/>
  <c r="EL6988" i="131" s="1"/>
  <c r="EI7918" i="131"/>
  <c r="EL7918" i="131" s="1"/>
  <c r="EI3813" i="131"/>
  <c r="EL3813" i="131" s="1"/>
  <c r="EI5457" i="131"/>
  <c r="EL5457" i="131" s="1"/>
  <c r="EI2008" i="131"/>
  <c r="EL2008" i="131" s="1"/>
  <c r="EI3809" i="131"/>
  <c r="EL3809" i="131" s="1"/>
  <c r="EI3867" i="131"/>
  <c r="EL3867" i="131" s="1"/>
  <c r="EI6962" i="131"/>
  <c r="EL6962" i="131" s="1"/>
  <c r="EI2612" i="131"/>
  <c r="EL2612" i="131" s="1"/>
  <c r="EI1229" i="131"/>
  <c r="EL1229" i="131" s="1"/>
  <c r="EI660" i="131"/>
  <c r="EL660" i="131" s="1"/>
  <c r="EI2608" i="131"/>
  <c r="EL2608" i="131" s="1"/>
  <c r="EI7646" i="131"/>
  <c r="EL7646" i="131" s="1"/>
  <c r="EI570" i="131"/>
  <c r="EL570" i="131" s="1"/>
  <c r="EI8552" i="131"/>
  <c r="EL8552" i="131" s="1"/>
  <c r="EI4684" i="131"/>
  <c r="EL4684" i="131" s="1"/>
  <c r="EI5765" i="131"/>
  <c r="EL5765" i="131" s="1"/>
  <c r="EI8128" i="131"/>
  <c r="EL8128" i="131" s="1"/>
  <c r="EI4676" i="131"/>
  <c r="EL4676" i="131" s="1"/>
  <c r="EI8547" i="131"/>
  <c r="EL8547" i="131" s="1"/>
  <c r="EI1227" i="131"/>
  <c r="EL1227" i="131" s="1"/>
  <c r="EI566" i="131"/>
  <c r="EL566" i="131" s="1"/>
  <c r="EI8554" i="131"/>
  <c r="EL8554" i="131" s="1"/>
  <c r="EI8546" i="131"/>
  <c r="EL8546" i="131" s="1"/>
  <c r="EI3931" i="131"/>
  <c r="EL3931" i="131" s="1"/>
  <c r="EI6991" i="131"/>
  <c r="EL6991" i="131" s="1"/>
  <c r="EI7922" i="131"/>
  <c r="EL7922" i="131" s="1"/>
  <c r="EI8131" i="131"/>
  <c r="EL8131" i="131" s="1"/>
  <c r="EI6000" i="131"/>
  <c r="EL6000" i="131" s="1"/>
  <c r="EI360" i="131"/>
  <c r="EL360" i="131" s="1"/>
  <c r="EI7496" i="131"/>
  <c r="EL7496" i="131" s="1"/>
  <c r="EI2615" i="131"/>
  <c r="EL2615" i="131" s="1"/>
  <c r="EI1984" i="131"/>
  <c r="EL1984" i="131" s="1"/>
  <c r="EI3664" i="131"/>
  <c r="EL3664" i="131" s="1"/>
  <c r="EI3868" i="131"/>
  <c r="EL3868" i="131" s="1"/>
  <c r="EI573" i="131"/>
  <c r="EL573" i="131" s="1"/>
  <c r="EI5250" i="131"/>
  <c r="EL5250" i="131" s="1"/>
  <c r="EI694" i="131"/>
  <c r="EL694" i="131" s="1"/>
  <c r="EI2225" i="131"/>
  <c r="EL2225" i="131" s="1"/>
  <c r="EI4678" i="131"/>
  <c r="EL4678" i="131" s="1"/>
  <c r="EI4616" i="131"/>
  <c r="EL4616" i="131" s="1"/>
  <c r="EI661" i="131"/>
  <c r="EL661" i="131" s="1"/>
  <c r="EI4677" i="131"/>
  <c r="EL4677" i="131" s="1"/>
  <c r="EI958" i="131"/>
  <c r="EL958" i="131" s="1"/>
  <c r="EI6515" i="131"/>
  <c r="EL6515" i="131" s="1"/>
  <c r="EI6005" i="131"/>
  <c r="EL6005" i="131" s="1"/>
  <c r="EI4526" i="131"/>
  <c r="EL4526" i="131" s="1"/>
  <c r="EI5486" i="131"/>
  <c r="EL5486" i="131" s="1"/>
  <c r="EI1736" i="131"/>
  <c r="EL1736" i="131" s="1"/>
  <c r="EI5816" i="131"/>
  <c r="EL5816" i="131" s="1"/>
  <c r="EI1025" i="131"/>
  <c r="EL1025" i="131" s="1"/>
  <c r="EI5462" i="131"/>
  <c r="EL5462" i="131" s="1"/>
  <c r="EI873" i="131"/>
  <c r="EL873" i="131" s="1"/>
  <c r="EI5160" i="131"/>
  <c r="EL5160" i="131" s="1"/>
  <c r="EI5939" i="131"/>
  <c r="EL5939" i="131" s="1"/>
  <c r="EI691" i="131"/>
  <c r="EL691" i="131" s="1"/>
  <c r="EI7436" i="131"/>
  <c r="EL7436" i="131" s="1"/>
  <c r="EI1202" i="131"/>
  <c r="EL1202" i="131" s="1"/>
  <c r="EI5997" i="131"/>
  <c r="EL5997" i="131" s="1"/>
  <c r="EI5249" i="131"/>
  <c r="EL5249" i="131" s="1"/>
  <c r="EI2607" i="131"/>
  <c r="EL2607" i="131" s="1"/>
  <c r="EI2936" i="131"/>
  <c r="EL2936" i="131" s="1"/>
  <c r="EI6957" i="131"/>
  <c r="EL6957" i="131" s="1"/>
  <c r="EI687" i="131"/>
  <c r="EL687" i="131" s="1"/>
  <c r="EI1982" i="131"/>
  <c r="EL1982" i="131" s="1"/>
  <c r="EI2014" i="131"/>
  <c r="EL2014" i="131" s="1"/>
  <c r="EI814" i="131"/>
  <c r="EL814" i="131" s="1"/>
  <c r="EI3812" i="131"/>
  <c r="EL3812" i="131" s="1"/>
  <c r="EI1980" i="131"/>
  <c r="EL1980" i="131" s="1"/>
  <c r="EI5248" i="131"/>
  <c r="EL5248" i="131" s="1"/>
  <c r="EI567" i="131"/>
  <c r="EL567" i="131" s="1"/>
  <c r="EI657" i="131"/>
  <c r="EL657" i="131" s="1"/>
  <c r="EI8550" i="131"/>
  <c r="EL8550" i="131" s="1"/>
  <c r="EI5999" i="131"/>
  <c r="EL5999" i="131" s="1"/>
  <c r="EI5252" i="131"/>
  <c r="EL5252" i="131" s="1"/>
  <c r="EI4680" i="131"/>
  <c r="EL4680" i="131" s="1"/>
  <c r="EI5942" i="131"/>
  <c r="EL5942" i="131" s="1"/>
  <c r="EI1233" i="131"/>
  <c r="EL1233" i="131" s="1"/>
  <c r="EI662" i="131"/>
  <c r="EL662" i="131" s="1"/>
  <c r="EI5938" i="131"/>
  <c r="EL5938" i="131" s="1"/>
  <c r="EI2007" i="131"/>
  <c r="EL2007" i="131" s="1"/>
  <c r="EI5937" i="131"/>
  <c r="EL5937" i="131" s="1"/>
  <c r="EI1231" i="131"/>
  <c r="EL1231" i="131" s="1"/>
  <c r="EI905" i="131"/>
  <c r="EL905" i="131" s="1"/>
  <c r="EI1055" i="131"/>
  <c r="EL1055" i="131" s="1"/>
  <c r="EI5606" i="131"/>
  <c r="EL5606" i="131" s="1"/>
  <c r="EI3896" i="131"/>
  <c r="EL3896" i="131" s="1"/>
  <c r="EI6004" i="131"/>
  <c r="EL6004" i="131" s="1"/>
  <c r="EI5036" i="131"/>
  <c r="EI6001" i="131"/>
  <c r="EL6001" i="131" s="1"/>
  <c r="EI3659" i="131"/>
  <c r="EL3659" i="131" s="1"/>
  <c r="EI5253" i="131"/>
  <c r="EL5253" i="131" s="1"/>
  <c r="EI1080" i="131"/>
  <c r="EL1080" i="131" s="1"/>
  <c r="EI7111" i="131"/>
  <c r="EL7111" i="131" s="1"/>
  <c r="EI2788" i="131"/>
  <c r="EL2788" i="131" s="1"/>
  <c r="EI5940" i="131"/>
  <c r="EL5940" i="131" s="1"/>
  <c r="EI7166" i="131"/>
  <c r="EI5941" i="131"/>
  <c r="EL5941" i="131" s="1"/>
  <c r="EI1232" i="131"/>
  <c r="EL1232" i="131" s="1"/>
  <c r="EI8549" i="131"/>
  <c r="EL8549" i="131" s="1"/>
  <c r="EI5247" i="131"/>
  <c r="EL5247" i="131" s="1"/>
  <c r="EI658" i="131"/>
  <c r="EL658" i="131" s="1"/>
  <c r="EI5276" i="131"/>
  <c r="EL5276" i="131" s="1"/>
  <c r="EI4682" i="131"/>
  <c r="EL4682" i="131" s="1"/>
  <c r="EI4046" i="131"/>
  <c r="EI3657" i="131"/>
  <c r="EL3657" i="131" s="1"/>
  <c r="EI357" i="131"/>
  <c r="EL357" i="131" s="1"/>
  <c r="EI1198" i="131"/>
  <c r="EL1198" i="131" s="1"/>
  <c r="EI8548" i="131"/>
  <c r="EL8548" i="131" s="1"/>
  <c r="EI1235" i="131"/>
  <c r="EL1235" i="131" s="1"/>
  <c r="EI7108" i="131"/>
  <c r="EL7108" i="131" s="1"/>
  <c r="EI867" i="131"/>
  <c r="EL867" i="131" s="1"/>
  <c r="EI1077" i="131"/>
  <c r="EL1077" i="131" s="1"/>
  <c r="EI874" i="131"/>
  <c r="EL874" i="131" s="1"/>
  <c r="EI4445" i="131"/>
  <c r="EL4445" i="131" s="1"/>
  <c r="EI2610" i="131"/>
  <c r="EL2610" i="131" s="1"/>
  <c r="EI776" i="131"/>
  <c r="EI8132" i="131"/>
  <c r="EL8132" i="131" s="1"/>
  <c r="EI3810" i="131"/>
  <c r="EL3810" i="131" s="1"/>
  <c r="EI1228" i="131"/>
  <c r="EL1228" i="131" s="1"/>
  <c r="EI3811" i="131"/>
  <c r="EL3811" i="131" s="1"/>
  <c r="EI1046" i="131"/>
  <c r="EL1046" i="131" s="1"/>
  <c r="EI838" i="131"/>
  <c r="EL838" i="131" s="1"/>
  <c r="EI5255" i="131"/>
  <c r="EL5255" i="131" s="1"/>
  <c r="EI1082" i="131"/>
  <c r="EL1082" i="131" s="1"/>
  <c r="EI663" i="131"/>
  <c r="EL663" i="131" s="1"/>
  <c r="EI5726" i="131"/>
  <c r="EL5726" i="131" s="1"/>
  <c r="EI5846" i="131"/>
  <c r="EL5846" i="131" s="1"/>
  <c r="EI1139" i="131"/>
  <c r="EL1139" i="131" s="1"/>
  <c r="EI2011" i="131"/>
  <c r="EL2011" i="131" s="1"/>
  <c r="EI2547" i="131"/>
  <c r="EL2547" i="131" s="1"/>
  <c r="EI3926" i="131"/>
  <c r="EL3926" i="131" s="1"/>
  <c r="EI659" i="131"/>
  <c r="EL659" i="131" s="1"/>
  <c r="EI1140" i="131"/>
  <c r="EL1140" i="131" s="1"/>
  <c r="EI8133" i="131"/>
  <c r="EL8133" i="131" s="1"/>
  <c r="EI7112" i="131"/>
  <c r="EL7112" i="131" s="1"/>
  <c r="EI807" i="131"/>
  <c r="EL807" i="131" s="1"/>
  <c r="EI1081" i="131"/>
  <c r="EL1081" i="131" s="1"/>
  <c r="EI4681" i="131"/>
  <c r="EL4681" i="131" s="1"/>
  <c r="EI6995" i="131"/>
  <c r="EL6995" i="131" s="1"/>
  <c r="EI2614" i="131"/>
  <c r="EL2614" i="131" s="1"/>
  <c r="EI810" i="131"/>
  <c r="EL810" i="131" s="1"/>
  <c r="EI2606" i="131"/>
  <c r="EL2606" i="131" s="1"/>
  <c r="EI1918" i="131"/>
  <c r="EL1918" i="131" s="1"/>
  <c r="EI1230" i="131"/>
  <c r="EL1230" i="131" s="1"/>
  <c r="EI6003" i="131"/>
  <c r="EL6003" i="131" s="1"/>
  <c r="EI2456" i="131"/>
  <c r="EL2456" i="131" s="1"/>
  <c r="EI5996" i="131"/>
  <c r="EL5996" i="131" s="1"/>
  <c r="EI4736" i="131"/>
  <c r="EL4736" i="131" s="1"/>
  <c r="EI7385" i="131"/>
  <c r="EL7385" i="131" s="1"/>
  <c r="EI206" i="131"/>
  <c r="EL206" i="131" s="1"/>
  <c r="EI5156" i="131"/>
  <c r="EL5156" i="131" s="1"/>
  <c r="EI7736" i="131"/>
  <c r="EI1346" i="131"/>
  <c r="EL1346" i="131" s="1"/>
  <c r="EI6026" i="131"/>
  <c r="EL6026" i="131" s="1"/>
  <c r="EI6956" i="131"/>
  <c r="EL6956" i="131" s="1"/>
  <c r="EI5396" i="131"/>
  <c r="EL5396" i="131" s="1"/>
  <c r="EI7145" i="131"/>
  <c r="EL7145" i="131" s="1"/>
  <c r="EI1646" i="131"/>
  <c r="EL1646" i="131" s="1"/>
  <c r="EI8246" i="131"/>
  <c r="EL8246" i="131" s="1"/>
  <c r="EI5576" i="131"/>
  <c r="EI2186" i="131"/>
  <c r="EL2186" i="131" s="1"/>
  <c r="EM2196" i="131" s="1"/>
  <c r="EI6686" i="131"/>
  <c r="EL6686" i="131" s="1"/>
  <c r="EI416" i="131"/>
  <c r="EL416" i="131" s="1"/>
  <c r="EI1265" i="131"/>
  <c r="EL1265" i="131" s="1"/>
  <c r="EI2516" i="131"/>
  <c r="EL2516" i="131" s="1"/>
  <c r="EI5908" i="131"/>
  <c r="EL5908" i="131" s="1"/>
  <c r="EI6986" i="131"/>
  <c r="EL6986" i="131" s="1"/>
  <c r="EI1556" i="131"/>
  <c r="EI6086" i="131"/>
  <c r="EL6086" i="131" s="1"/>
  <c r="EI116" i="131"/>
  <c r="EL116" i="131" s="1"/>
  <c r="EI6266" i="131"/>
  <c r="EI896" i="131"/>
  <c r="EL896" i="131" s="1"/>
  <c r="EI836" i="131"/>
  <c r="EL836" i="131" s="1"/>
  <c r="EI7475" i="131"/>
  <c r="EL7475" i="131" s="1"/>
  <c r="EI8006" i="131"/>
  <c r="EL8006" i="131" s="1"/>
  <c r="EI4946" i="131"/>
  <c r="EI7376" i="131"/>
  <c r="EL7376" i="131" s="1"/>
  <c r="EI1385" i="131"/>
  <c r="EL1385" i="131" s="1"/>
  <c r="EI6596" i="131"/>
  <c r="EL6596" i="131" s="1"/>
  <c r="EI2996" i="131"/>
  <c r="EL2996" i="131" s="1"/>
  <c r="EI7136" i="131"/>
  <c r="EL7136" i="131" s="1"/>
  <c r="EI8216" i="131"/>
  <c r="EL8216" i="131" s="1"/>
  <c r="EI6056" i="131"/>
  <c r="EL6056" i="131" s="1"/>
  <c r="EI5285" i="131"/>
  <c r="EL5285" i="131" s="1"/>
  <c r="EI5786" i="131"/>
  <c r="EL5786" i="131" s="1"/>
  <c r="EI7226" i="131"/>
  <c r="EL7226" i="131" s="1"/>
  <c r="EI6688" i="131"/>
  <c r="EL6688" i="131" s="1"/>
  <c r="EI2756" i="131"/>
  <c r="EL2756" i="131" s="1"/>
  <c r="EI3928" i="131"/>
  <c r="EL3928" i="131" s="1"/>
  <c r="EI2486" i="131"/>
  <c r="EL2486" i="131" s="1"/>
  <c r="EI1256" i="131"/>
  <c r="EL1256" i="131" s="1"/>
  <c r="EI7256" i="131"/>
  <c r="EI1078" i="131"/>
  <c r="EL1078" i="131" s="1"/>
  <c r="EI6806" i="131"/>
  <c r="EL6806" i="131" s="1"/>
  <c r="EI5636" i="131"/>
  <c r="EL5636" i="131" s="1"/>
  <c r="EI5638" i="131"/>
  <c r="EL5638" i="131" s="1"/>
  <c r="EI330" i="131"/>
  <c r="EL330" i="131" s="1"/>
  <c r="EI1560" i="131"/>
  <c r="EL1560" i="131" s="1"/>
  <c r="EI2396" i="131"/>
  <c r="EL2396" i="131" s="1"/>
  <c r="EI1625" i="131"/>
  <c r="EL1625" i="131" s="1"/>
  <c r="EI5756" i="131"/>
  <c r="EL5756" i="131" s="1"/>
  <c r="EI2576" i="131"/>
  <c r="EL2576" i="131" s="1"/>
  <c r="EI4685" i="131"/>
  <c r="EL4685" i="131" s="1"/>
  <c r="EI7046" i="131"/>
  <c r="EL7046" i="131" s="1"/>
  <c r="EI7466" i="131"/>
  <c r="EL7466" i="131" s="1"/>
  <c r="EI2846" i="131"/>
  <c r="EL2846" i="131" s="1"/>
  <c r="EI5366" i="131"/>
  <c r="EL5366" i="131" s="1"/>
  <c r="EI3424" i="131"/>
  <c r="EL3424" i="131" s="1"/>
  <c r="EI4085" i="131"/>
  <c r="EL4085" i="131" s="1"/>
  <c r="EI777" i="131"/>
  <c r="EL777" i="131" s="1"/>
  <c r="EI2248" i="131"/>
  <c r="EL2248" i="131" s="1"/>
  <c r="EI1946" i="131"/>
  <c r="EL1946" i="131" s="1"/>
  <c r="EI3266" i="131"/>
  <c r="EL3266" i="131" s="1"/>
  <c r="EM3276" i="131" s="1"/>
  <c r="EI5516" i="131"/>
  <c r="EL5516" i="131" s="1"/>
  <c r="EI2488" i="131"/>
  <c r="EL2488" i="131" s="1"/>
  <c r="EI2216" i="131"/>
  <c r="EL2216" i="131" s="1"/>
  <c r="EI3716" i="131"/>
  <c r="EL3716" i="131" s="1"/>
  <c r="EI8516" i="131"/>
  <c r="EL8516" i="131" s="1"/>
  <c r="EI6808" i="131"/>
  <c r="EL6808" i="131" s="1"/>
  <c r="EI326" i="131"/>
  <c r="EL326" i="131" s="1"/>
  <c r="EI1616" i="131"/>
  <c r="EL1616" i="131" s="1"/>
  <c r="EI305" i="131"/>
  <c r="EL305" i="131" s="1"/>
  <c r="EI6866" i="131"/>
  <c r="EL6866" i="131" s="1"/>
  <c r="EI3176" i="131"/>
  <c r="EL3176" i="131" s="1"/>
  <c r="EI5428" i="131"/>
  <c r="EL5428" i="131" s="1"/>
  <c r="EI7768" i="131"/>
  <c r="EL7768" i="131" s="1"/>
  <c r="EI3905" i="131"/>
  <c r="EL3905" i="131" s="1"/>
  <c r="EI1826" i="131"/>
  <c r="EL1826" i="131" s="1"/>
  <c r="EI536" i="131"/>
  <c r="EL536" i="131" s="1"/>
  <c r="EI8456" i="131"/>
  <c r="EL8456" i="131" s="1"/>
  <c r="EI7288" i="131"/>
  <c r="EL7288" i="131" s="1"/>
  <c r="EI6836" i="131"/>
  <c r="EI6386" i="131"/>
  <c r="EL6386" i="131" s="1"/>
  <c r="EI7648" i="131"/>
  <c r="EL7648" i="131" s="1"/>
  <c r="EI956" i="131"/>
  <c r="EL956" i="131" s="1"/>
  <c r="EI3596" i="131"/>
  <c r="EL3596" i="131" s="1"/>
  <c r="EI5696" i="131"/>
  <c r="EL5696" i="131" s="1"/>
  <c r="EI2966" i="131"/>
  <c r="EL2966" i="131" s="1"/>
  <c r="EI2306" i="131"/>
  <c r="EL2306" i="131" s="1"/>
  <c r="EI4925" i="131"/>
  <c r="EL4925" i="131" s="1"/>
  <c r="EI7231" i="131"/>
  <c r="EL7231" i="131" s="1"/>
  <c r="EI1286" i="131"/>
  <c r="EL1286" i="131" s="1"/>
  <c r="EI7505" i="131"/>
  <c r="EL7505" i="131" s="1"/>
  <c r="EI6146" i="131"/>
  <c r="EL6146" i="131" s="1"/>
  <c r="EI1166" i="131"/>
  <c r="EL1166" i="131" s="1"/>
  <c r="EI266" i="131"/>
  <c r="EL266" i="131" s="1"/>
  <c r="EI2876" i="131"/>
  <c r="EL2876" i="131" s="1"/>
  <c r="EI296" i="131"/>
  <c r="EI3986" i="131"/>
  <c r="EL3986" i="131" s="1"/>
  <c r="EL8426" i="131"/>
  <c r="EL2816" i="131"/>
  <c r="EL6896" i="131"/>
  <c r="EL3296" i="131"/>
  <c r="EL6116" i="131"/>
  <c r="EL3026" i="131"/>
  <c r="EL2096" i="131"/>
  <c r="EL3626" i="131"/>
  <c r="EL1676" i="131"/>
  <c r="EI4026" i="131"/>
  <c r="EL4016" i="131"/>
  <c r="EM4026" i="131" s="1"/>
  <c r="EL1496" i="131"/>
  <c r="EL2636" i="131"/>
  <c r="EL2276" i="131"/>
  <c r="EL5306" i="131"/>
  <c r="EL656" i="131"/>
  <c r="EL4376" i="131"/>
  <c r="EL2336" i="131"/>
  <c r="EL1706" i="131"/>
  <c r="EL4916" i="131"/>
  <c r="EL5906" i="131"/>
  <c r="EI8194" i="131"/>
  <c r="EL8194" i="131" s="1"/>
  <c r="EI3120" i="131"/>
  <c r="EL3120" i="131" s="1"/>
  <c r="EI596" i="131"/>
  <c r="EI5066" i="131"/>
  <c r="EI5434" i="131"/>
  <c r="EL5434" i="131" s="1"/>
  <c r="EI4496" i="131"/>
  <c r="EI1466" i="131"/>
  <c r="EI7774" i="131"/>
  <c r="EL7774" i="131" s="1"/>
  <c r="EI3903" i="131"/>
  <c r="EL3903" i="131" s="1"/>
  <c r="EI2366" i="131"/>
  <c r="EI5525" i="131"/>
  <c r="EL5525" i="131" s="1"/>
  <c r="EI5854" i="131"/>
  <c r="EL5854" i="131" s="1"/>
  <c r="EI2854" i="131"/>
  <c r="EL2854" i="131" s="1"/>
  <c r="EL7736" i="131"/>
  <c r="EI1197" i="131"/>
  <c r="EL1197" i="131" s="1"/>
  <c r="EI7916" i="131"/>
  <c r="EI7983" i="131"/>
  <c r="EL7983" i="131" s="1"/>
  <c r="EI6419" i="131"/>
  <c r="EL6419" i="131" s="1"/>
  <c r="EI214" i="131"/>
  <c r="EL214" i="131" s="1"/>
  <c r="EI7469" i="131"/>
  <c r="EL7469" i="131" s="1"/>
  <c r="EI3215" i="131"/>
  <c r="EL3215" i="131" s="1"/>
  <c r="EI8486" i="131"/>
  <c r="EI1474" i="131"/>
  <c r="EL1474" i="131" s="1"/>
  <c r="EI3899" i="131"/>
  <c r="EL3899" i="131" s="1"/>
  <c r="EI4413" i="131"/>
  <c r="EL4413" i="131" s="1"/>
  <c r="EI7556" i="131"/>
  <c r="EI4500" i="131"/>
  <c r="EL4500" i="131" s="1"/>
  <c r="EI8429" i="131"/>
  <c r="EL8429" i="131" s="1"/>
  <c r="EI7445" i="131"/>
  <c r="EL7445" i="131" s="1"/>
  <c r="EI1354" i="131"/>
  <c r="EL1354" i="131" s="1"/>
  <c r="EI8189" i="131"/>
  <c r="EL8189" i="131" s="1"/>
  <c r="EI6331" i="131"/>
  <c r="EL6331" i="131" s="1"/>
  <c r="EI4166" i="131"/>
  <c r="EL7256" i="131"/>
  <c r="EI3545" i="131"/>
  <c r="EL3545" i="131" s="1"/>
  <c r="EI5433" i="131"/>
  <c r="EL5433" i="131" s="1"/>
  <c r="EI6693" i="131"/>
  <c r="EL6693" i="131" s="1"/>
  <c r="EI5339" i="131"/>
  <c r="EL5339" i="131" s="1"/>
  <c r="EI2494" i="131"/>
  <c r="EL2494" i="131" s="1"/>
  <c r="EI3146" i="131"/>
  <c r="EI4559" i="131"/>
  <c r="EL4559" i="131" s="1"/>
  <c r="EI3065" i="131"/>
  <c r="EL3065" i="131" s="1"/>
  <c r="EI5073" i="131"/>
  <c r="EL5073" i="131" s="1"/>
  <c r="EI1263" i="131"/>
  <c r="EL1263" i="131" s="1"/>
  <c r="EI5519" i="131"/>
  <c r="EL5519" i="131" s="1"/>
  <c r="EI5852" i="131"/>
  <c r="EL5852" i="131" s="1"/>
  <c r="EI481" i="131"/>
  <c r="EL481" i="131" s="1"/>
  <c r="EI6215" i="131"/>
  <c r="EL6215" i="131" s="1"/>
  <c r="EI2998" i="131"/>
  <c r="EL2998" i="131" s="1"/>
  <c r="EI2246" i="131"/>
  <c r="EI6087" i="131"/>
  <c r="EL6087" i="131" s="1"/>
  <c r="EI6604" i="131"/>
  <c r="EL6604" i="131" s="1"/>
  <c r="EI6327" i="131"/>
  <c r="EL6327" i="131" s="1"/>
  <c r="EI2015" i="131"/>
  <c r="EL2015" i="131" s="1"/>
  <c r="EI1714" i="131"/>
  <c r="EL1714" i="131" s="1"/>
  <c r="EI5195" i="131"/>
  <c r="EL5195" i="131" s="1"/>
  <c r="EI6332" i="131"/>
  <c r="EL6332" i="131" s="1"/>
  <c r="EI185" i="131"/>
  <c r="EL185" i="131" s="1"/>
  <c r="EI365" i="131"/>
  <c r="EL365" i="131" s="1"/>
  <c r="EI5643" i="131"/>
  <c r="EL5643" i="131" s="1"/>
  <c r="EI5609" i="131"/>
  <c r="EL5609" i="131" s="1"/>
  <c r="EI4051" i="131"/>
  <c r="EL4051" i="131" s="1"/>
  <c r="EI2819" i="131"/>
  <c r="EL2819" i="131" s="1"/>
  <c r="EI4652" i="131"/>
  <c r="EL4652" i="131" s="1"/>
  <c r="EI5849" i="131"/>
  <c r="EL5849" i="131" s="1"/>
  <c r="EI5040" i="131"/>
  <c r="EL5040" i="131" s="1"/>
  <c r="EI5936" i="131"/>
  <c r="EI599" i="131"/>
  <c r="EL599" i="131" s="1"/>
  <c r="EI7500" i="131"/>
  <c r="EL7500" i="131" s="1"/>
  <c r="EI2254" i="131"/>
  <c r="EL2254" i="131" s="1"/>
  <c r="EI6088" i="131"/>
  <c r="EL6088" i="131" s="1"/>
  <c r="EI4715" i="131"/>
  <c r="EL4715" i="131" s="1"/>
  <c r="EI2013" i="131"/>
  <c r="EL2013" i="131" s="1"/>
  <c r="EI6124" i="131"/>
  <c r="EL6124" i="131" s="1"/>
  <c r="EI2553" i="131"/>
  <c r="EL2553" i="131" s="1"/>
  <c r="EI3929" i="131"/>
  <c r="EL3929" i="131" s="1"/>
  <c r="EI2674" i="131"/>
  <c r="EL2674" i="131" s="1"/>
  <c r="EI2523" i="131"/>
  <c r="EL2523" i="131" s="1"/>
  <c r="EI3212" i="131"/>
  <c r="EL3212" i="131" s="1"/>
  <c r="EI6692" i="131"/>
  <c r="EL6692" i="131" s="1"/>
  <c r="EI1199" i="131"/>
  <c r="EL1199" i="131" s="1"/>
  <c r="EI3386" i="131"/>
  <c r="EI1085" i="131"/>
  <c r="EL1085" i="131" s="1"/>
  <c r="EI3901" i="131"/>
  <c r="EL3901" i="131" s="1"/>
  <c r="EI7406" i="131"/>
  <c r="EI1624" i="131"/>
  <c r="EL1624" i="131" s="1"/>
  <c r="EI304" i="131"/>
  <c r="EL304" i="131" s="1"/>
  <c r="EI5345" i="131"/>
  <c r="EL5345" i="131" s="1"/>
  <c r="EI7143" i="131"/>
  <c r="EL7143" i="131" s="1"/>
  <c r="EI8010" i="131"/>
  <c r="EL8010" i="131" s="1"/>
  <c r="EI389" i="131"/>
  <c r="EL389" i="131" s="1"/>
  <c r="EI3391" i="131"/>
  <c r="EL3391" i="131" s="1"/>
  <c r="EI2222" i="131"/>
  <c r="EL2222" i="131" s="1"/>
  <c r="EI7441" i="131"/>
  <c r="EL7441" i="131" s="1"/>
  <c r="EI4713" i="131"/>
  <c r="EL4713" i="131" s="1"/>
  <c r="EL5576" i="131"/>
  <c r="EI6960" i="131"/>
  <c r="EL6960" i="131" s="1"/>
  <c r="EI6095" i="131"/>
  <c r="EL6095" i="131" s="1"/>
  <c r="EI6603" i="131"/>
  <c r="EL6603" i="131" s="1"/>
  <c r="EI5157" i="131"/>
  <c r="EL5157" i="131" s="1"/>
  <c r="EI2550" i="131"/>
  <c r="EL2550" i="131" s="1"/>
  <c r="EI7980" i="131"/>
  <c r="EL7980" i="131" s="1"/>
  <c r="EI3932" i="131"/>
  <c r="EL3932" i="131" s="1"/>
  <c r="EI6992" i="131"/>
  <c r="EL6992" i="131" s="1"/>
  <c r="EI2764" i="131"/>
  <c r="EL2764" i="131" s="1"/>
  <c r="EI1293" i="131"/>
  <c r="EL1293" i="131" s="1"/>
  <c r="EI3210" i="131"/>
  <c r="EL3210" i="131" s="1"/>
  <c r="EI6513" i="131"/>
  <c r="EL6513" i="131" s="1"/>
  <c r="EI8522" i="131"/>
  <c r="EL8522" i="131" s="1"/>
  <c r="EI267" i="131"/>
  <c r="EL267" i="131" s="1"/>
  <c r="EI7770" i="131"/>
  <c r="EL7770" i="131" s="1"/>
  <c r="EI5547" i="131"/>
  <c r="EL5547" i="131" s="1"/>
  <c r="EI811" i="131"/>
  <c r="EL811" i="131" s="1"/>
  <c r="EI5704" i="131"/>
  <c r="EL5704" i="131" s="1"/>
  <c r="EI7205" i="131"/>
  <c r="EL7205" i="131" s="1"/>
  <c r="EI7352" i="131"/>
  <c r="EL7352" i="131" s="1"/>
  <c r="EI2793" i="131"/>
  <c r="EL2793" i="131" s="1"/>
  <c r="EI4113" i="131"/>
  <c r="EL4113" i="131" s="1"/>
  <c r="EI8399" i="131"/>
  <c r="EL8399" i="131" s="1"/>
  <c r="EI8008" i="131"/>
  <c r="EL8008" i="131" s="1"/>
  <c r="EI2972" i="131"/>
  <c r="EL2972" i="131" s="1"/>
  <c r="EI7653" i="131"/>
  <c r="EL7653" i="131" s="1"/>
  <c r="EI541" i="131"/>
  <c r="EL541" i="131" s="1"/>
  <c r="EI2220" i="131"/>
  <c r="EL2220" i="131" s="1"/>
  <c r="EI4593" i="131"/>
  <c r="EL4593" i="131" s="1"/>
  <c r="EI6362" i="131"/>
  <c r="EL6362" i="131" s="1"/>
  <c r="EI4080" i="131"/>
  <c r="EL4080" i="131" s="1"/>
  <c r="EI995" i="131"/>
  <c r="EL995" i="131" s="1"/>
  <c r="EI6059" i="131"/>
  <c r="EL6059" i="131" s="1"/>
  <c r="EI2551" i="131"/>
  <c r="EL2551" i="131" s="1"/>
  <c r="EI1709" i="131"/>
  <c r="EL1709" i="131" s="1"/>
  <c r="EI6542" i="131"/>
  <c r="EL6542" i="131" s="1"/>
  <c r="EI1381" i="131"/>
  <c r="EL1381" i="131" s="1"/>
  <c r="EI2373" i="131"/>
  <c r="EL2373" i="131" s="1"/>
  <c r="EI6034" i="131"/>
  <c r="EL6034" i="131" s="1"/>
  <c r="EL1226" i="131"/>
  <c r="EI7174" i="131"/>
  <c r="EL7174" i="131" s="1"/>
  <c r="EI4953" i="131"/>
  <c r="EL4953" i="131" s="1"/>
  <c r="EI7594" i="131"/>
  <c r="EL7594" i="131" s="1"/>
  <c r="EI4741" i="131"/>
  <c r="EL4741" i="131" s="1"/>
  <c r="EI1171" i="131"/>
  <c r="EL1171" i="131" s="1"/>
  <c r="EI7767" i="131"/>
  <c r="EL7767" i="131" s="1"/>
  <c r="EI875" i="131"/>
  <c r="EL875" i="131" s="1"/>
  <c r="EL8306" i="131"/>
  <c r="EI6934" i="131"/>
  <c r="EL6934" i="131" s="1"/>
  <c r="EI298" i="131"/>
  <c r="EL298" i="131" s="1"/>
  <c r="EI5762" i="131"/>
  <c r="EL5762" i="131" s="1"/>
  <c r="EI392" i="131"/>
  <c r="EL392" i="131" s="1"/>
  <c r="EI5518" i="131"/>
  <c r="EL5518" i="131" s="1"/>
  <c r="EI8434" i="131"/>
  <c r="EL8434" i="131" s="1"/>
  <c r="EI8402" i="131"/>
  <c r="EL8402" i="131" s="1"/>
  <c r="EI6634" i="131"/>
  <c r="EL6634" i="131" s="1"/>
  <c r="EI361" i="131"/>
  <c r="EL361" i="131" s="1"/>
  <c r="EI1204" i="131"/>
  <c r="EL1204" i="131" s="1"/>
  <c r="EI5192" i="131"/>
  <c r="EL5192" i="131" s="1"/>
  <c r="EI6482" i="131"/>
  <c r="EL6482" i="131" s="1"/>
  <c r="EI4557" i="131"/>
  <c r="EL4557" i="131" s="1"/>
  <c r="EI2399" i="131"/>
  <c r="EL2399" i="131" s="1"/>
  <c r="EI868" i="131"/>
  <c r="EL868" i="131" s="1"/>
  <c r="EI6148" i="131"/>
  <c r="EL6148" i="131" s="1"/>
  <c r="EL7076" i="131"/>
  <c r="EI1800" i="131"/>
  <c r="EL1800" i="131" s="1"/>
  <c r="EI963" i="131"/>
  <c r="EL963" i="131" s="1"/>
  <c r="EI4533" i="131"/>
  <c r="EL4533" i="131" s="1"/>
  <c r="EI3575" i="131"/>
  <c r="EL3575" i="131" s="1"/>
  <c r="EI2046" i="131"/>
  <c r="EI6776" i="131"/>
  <c r="EI2666" i="131"/>
  <c r="EI3116" i="131"/>
  <c r="EI5010" i="131"/>
  <c r="EL5010" i="131" s="1"/>
  <c r="EL5036" i="131"/>
  <c r="EI4950" i="131"/>
  <c r="EL4950" i="131" s="1"/>
  <c r="EI5427" i="131"/>
  <c r="EL5427" i="131" s="1"/>
  <c r="EI3214" i="131"/>
  <c r="EL3214" i="131" s="1"/>
  <c r="EI8433" i="131"/>
  <c r="EL8433" i="131" s="1"/>
  <c r="EI448" i="131"/>
  <c r="EL448" i="131" s="1"/>
  <c r="EI604" i="131"/>
  <c r="EL604" i="131" s="1"/>
  <c r="EI4856" i="131"/>
  <c r="EI5158" i="131"/>
  <c r="EL5158" i="131" s="1"/>
  <c r="EI4857" i="131"/>
  <c r="EL4857" i="131" s="1"/>
  <c r="EI8337" i="131"/>
  <c r="EL8337" i="131" s="1"/>
  <c r="EI7775" i="131"/>
  <c r="EL7775" i="131" s="1"/>
  <c r="EI2757" i="131"/>
  <c r="EL2757" i="131" s="1"/>
  <c r="EI7745" i="131"/>
  <c r="EL7745" i="131" s="1"/>
  <c r="EL3086" i="131"/>
  <c r="EI244" i="131"/>
  <c r="EL244" i="131" s="1"/>
  <c r="EI4560" i="131"/>
  <c r="EL4560" i="131" s="1"/>
  <c r="EI8494" i="131"/>
  <c r="EL8494" i="131" s="1"/>
  <c r="EI2487" i="131"/>
  <c r="EL2487" i="131" s="1"/>
  <c r="EL7166" i="131"/>
  <c r="EI1203" i="131"/>
  <c r="EL1203" i="131" s="1"/>
  <c r="EI1349" i="131"/>
  <c r="EL1349" i="131" s="1"/>
  <c r="EI1264" i="131"/>
  <c r="EL1264" i="131" s="1"/>
  <c r="EI7346" i="131"/>
  <c r="EI5853" i="131"/>
  <c r="EL5853" i="131" s="1"/>
  <c r="EI8013" i="131"/>
  <c r="EL8013" i="131" s="1"/>
  <c r="EI1355" i="131"/>
  <c r="EL1355" i="131" s="1"/>
  <c r="EI695" i="131"/>
  <c r="EL695" i="131" s="1"/>
  <c r="EI1291" i="131"/>
  <c r="EL1291" i="131" s="1"/>
  <c r="EI7443" i="131"/>
  <c r="EL7443" i="131" s="1"/>
  <c r="EI2006" i="131"/>
  <c r="EI4174" i="131"/>
  <c r="EL4174" i="131" s="1"/>
  <c r="EI1590" i="131"/>
  <c r="EL1590" i="131" s="1"/>
  <c r="EI3454" i="131"/>
  <c r="EL3454" i="131" s="1"/>
  <c r="EI4706" i="131"/>
  <c r="EI5974" i="131"/>
  <c r="EL5974" i="131" s="1"/>
  <c r="EI178" i="131"/>
  <c r="EL178" i="131" s="1"/>
  <c r="EI1351" i="131"/>
  <c r="EL1351" i="131" s="1"/>
  <c r="EI2495" i="131"/>
  <c r="EL2495" i="131" s="1"/>
  <c r="EI4412" i="131"/>
  <c r="EL4412" i="131" s="1"/>
  <c r="EI3656" i="131"/>
  <c r="EI3243" i="131"/>
  <c r="EL3243" i="131" s="1"/>
  <c r="EI1977" i="131"/>
  <c r="EL1977" i="131" s="1"/>
  <c r="EI3147" i="131"/>
  <c r="EL3147" i="131" s="1"/>
  <c r="EI7295" i="131"/>
  <c r="EL7295" i="131" s="1"/>
  <c r="EI2611" i="131"/>
  <c r="EL2611" i="131" s="1"/>
  <c r="EI1804" i="131"/>
  <c r="EL1804" i="131" s="1"/>
  <c r="EI5522" i="131"/>
  <c r="EL5522" i="131" s="1"/>
  <c r="EI4775" i="131"/>
  <c r="EL4775" i="131" s="1"/>
  <c r="EI7533" i="131"/>
  <c r="EL7533" i="131" s="1"/>
  <c r="EI6451" i="131"/>
  <c r="EL6451" i="131" s="1"/>
  <c r="EI4799" i="131"/>
  <c r="EL4799" i="131" s="1"/>
  <c r="EI542" i="131"/>
  <c r="EL542" i="131" s="1"/>
  <c r="EI2219" i="131"/>
  <c r="EL2219" i="131" s="1"/>
  <c r="EI2247" i="131"/>
  <c r="EL2247" i="131" s="1"/>
  <c r="EI5730" i="131"/>
  <c r="EL5730" i="131" s="1"/>
  <c r="EI2372" i="131"/>
  <c r="EL2372" i="131" s="1"/>
  <c r="EI421" i="131"/>
  <c r="EL421" i="131" s="1"/>
  <c r="EI7380" i="131"/>
  <c r="EL7380" i="131" s="1"/>
  <c r="EI1863" i="131"/>
  <c r="EL1863" i="131" s="1"/>
  <c r="EI5070" i="131"/>
  <c r="EL5070" i="131" s="1"/>
  <c r="EI7471" i="131"/>
  <c r="EL7471" i="131" s="1"/>
  <c r="EI6389" i="131"/>
  <c r="EL6389" i="131" s="1"/>
  <c r="EI933" i="131"/>
  <c r="EL933" i="131" s="1"/>
  <c r="EI8519" i="131"/>
  <c r="EL8519" i="131" s="1"/>
  <c r="EI1172" i="131"/>
  <c r="EL1172" i="131" s="1"/>
  <c r="EI5611" i="131"/>
  <c r="EL5611" i="131" s="1"/>
  <c r="EI6873" i="131"/>
  <c r="EL6873" i="131" s="1"/>
  <c r="EI5637" i="131"/>
  <c r="EL5637" i="131" s="1"/>
  <c r="EI3388" i="131"/>
  <c r="EL3388" i="131" s="1"/>
  <c r="EI8431" i="131"/>
  <c r="EL8431" i="131" s="1"/>
  <c r="EI866" i="131"/>
  <c r="EI7172" i="131"/>
  <c r="EL7172" i="131" s="1"/>
  <c r="EI7442" i="131"/>
  <c r="EL7442" i="131" s="1"/>
  <c r="EI3723" i="131"/>
  <c r="EL3723" i="131" s="1"/>
  <c r="EI2583" i="131"/>
  <c r="EL2583" i="131" s="1"/>
  <c r="EI3123" i="131"/>
  <c r="EL3123" i="131" s="1"/>
  <c r="EI3363" i="131"/>
  <c r="EL3363" i="131" s="1"/>
  <c r="EI2549" i="131"/>
  <c r="EL2549" i="131" s="1"/>
  <c r="EI5225" i="131"/>
  <c r="EL5225" i="131" s="1"/>
  <c r="EI815" i="131"/>
  <c r="EL815" i="131" s="1"/>
  <c r="EI5667" i="131"/>
  <c r="EL5667" i="131" s="1"/>
  <c r="EI4504" i="131"/>
  <c r="EL4504" i="131" s="1"/>
  <c r="EI5246" i="131"/>
  <c r="EI1834" i="131"/>
  <c r="EL1834" i="131" s="1"/>
  <c r="EI8489" i="131"/>
  <c r="EL8489" i="131" s="1"/>
  <c r="EI7022" i="131"/>
  <c r="EL7022" i="131" s="1"/>
  <c r="EI6514" i="131"/>
  <c r="EL6514" i="131" s="1"/>
  <c r="EI1471" i="131"/>
  <c r="EL1471" i="131" s="1"/>
  <c r="EI7261" i="131"/>
  <c r="EL7261" i="131" s="1"/>
  <c r="EI4955" i="131"/>
  <c r="EL4955" i="131" s="1"/>
  <c r="EI6926" i="131"/>
  <c r="EI2820" i="131"/>
  <c r="EL2820" i="131" s="1"/>
  <c r="EI3872" i="131"/>
  <c r="EL3872" i="131" s="1"/>
  <c r="EI7411" i="131"/>
  <c r="EL7411" i="131" s="1"/>
  <c r="EI5909" i="131"/>
  <c r="EL5909" i="131" s="1"/>
  <c r="EI4770" i="131"/>
  <c r="EL4770" i="131" s="1"/>
  <c r="EI1651" i="131"/>
  <c r="EL1651" i="131" s="1"/>
  <c r="EI6626" i="131"/>
  <c r="EI8012" i="131"/>
  <c r="EL8012" i="131" s="1"/>
  <c r="EI1775" i="131"/>
  <c r="EL1775" i="131" s="1"/>
  <c r="EI692" i="131"/>
  <c r="EL692" i="131" s="1"/>
  <c r="EI6867" i="131"/>
  <c r="EL6867" i="131" s="1"/>
  <c r="EI146" i="131"/>
  <c r="EI7498" i="131"/>
  <c r="EL7498" i="131" s="1"/>
  <c r="EI6093" i="131"/>
  <c r="EL6093" i="131" s="1"/>
  <c r="EI3087" i="131"/>
  <c r="EL3087" i="131" s="1"/>
  <c r="EI1678" i="131"/>
  <c r="EL1678" i="131" s="1"/>
  <c r="EI7378" i="131"/>
  <c r="EL7378" i="131" s="1"/>
  <c r="EI6870" i="131"/>
  <c r="EL6870" i="131" s="1"/>
  <c r="EI3993" i="131"/>
  <c r="EL3993" i="131" s="1"/>
  <c r="EI6719" i="131"/>
  <c r="EL6719" i="131" s="1"/>
  <c r="EI6687" i="131"/>
  <c r="EL6687" i="131" s="1"/>
  <c r="EI2105" i="131"/>
  <c r="EL2105" i="131" s="1"/>
  <c r="EI5308" i="131"/>
  <c r="EL5308" i="131" s="1"/>
  <c r="EI572" i="131"/>
  <c r="EL572" i="131" s="1"/>
  <c r="EI1647" i="131"/>
  <c r="EL1647" i="131" s="1"/>
  <c r="EI7771" i="131"/>
  <c r="EL7771" i="131" s="1"/>
  <c r="EI4231" i="131"/>
  <c r="EL4231" i="131" s="1"/>
  <c r="EI1894" i="131"/>
  <c r="EL1894" i="131" s="1"/>
  <c r="EI8129" i="131"/>
  <c r="EL8129" i="131" s="1"/>
  <c r="EI5876" i="131"/>
  <c r="EI6241" i="131"/>
  <c r="EL6241" i="131" s="1"/>
  <c r="EI478" i="131"/>
  <c r="EL478" i="131" s="1"/>
  <c r="EI8427" i="131"/>
  <c r="EL8427" i="131" s="1"/>
  <c r="EI4441" i="131"/>
  <c r="EL4441" i="131" s="1"/>
  <c r="EI7557" i="131"/>
  <c r="EL7557" i="131" s="1"/>
  <c r="EI6841" i="131"/>
  <c r="EL6841" i="131" s="1"/>
  <c r="EI2127" i="131"/>
  <c r="EL2127" i="131" s="1"/>
  <c r="EI575" i="131"/>
  <c r="EL575" i="131" s="1"/>
  <c r="EI812" i="131"/>
  <c r="EL812" i="131" s="1"/>
  <c r="EI7259" i="131"/>
  <c r="EL7259" i="131" s="1"/>
  <c r="EI5494" i="131"/>
  <c r="EL5494" i="131" s="1"/>
  <c r="EI6361" i="131"/>
  <c r="EL6361" i="131" s="1"/>
  <c r="EI2345" i="131"/>
  <c r="EL2345" i="131" s="1"/>
  <c r="EI3179" i="131"/>
  <c r="EL3179" i="131" s="1"/>
  <c r="EI4081" i="131"/>
  <c r="EL4081" i="131" s="1"/>
  <c r="EI6601" i="131"/>
  <c r="EL6601" i="131" s="1"/>
  <c r="EI7865" i="131"/>
  <c r="EL7865" i="131" s="1"/>
  <c r="EI119" i="131"/>
  <c r="EL119" i="131" s="1"/>
  <c r="EI1684" i="131"/>
  <c r="EL1684" i="131" s="1"/>
  <c r="EI872" i="131"/>
  <c r="EL872" i="131" s="1"/>
  <c r="EI6296" i="131"/>
  <c r="EM2046" i="131"/>
  <c r="EL4046" i="131"/>
  <c r="EL4946" i="131"/>
  <c r="EI598" i="131"/>
  <c r="EL598" i="131" s="1"/>
  <c r="EI7473" i="131"/>
  <c r="EL7473" i="131" s="1"/>
  <c r="EI4410" i="131"/>
  <c r="EL4410" i="131" s="1"/>
  <c r="EI3207" i="131"/>
  <c r="EL3207" i="131" s="1"/>
  <c r="EI6416" i="131"/>
  <c r="EI8341" i="131"/>
  <c r="EL8341" i="131" s="1"/>
  <c r="EI3776" i="131"/>
  <c r="EI3118" i="131"/>
  <c r="EL3118" i="131" s="1"/>
  <c r="EI425" i="131"/>
  <c r="EL425" i="131" s="1"/>
  <c r="EI4565" i="131"/>
  <c r="EL4565" i="131" s="1"/>
  <c r="EI6779" i="131"/>
  <c r="EL6779" i="131" s="1"/>
  <c r="EI4561" i="131"/>
  <c r="EL4561" i="131" s="1"/>
  <c r="EI2850" i="131"/>
  <c r="EL2850" i="131" s="1"/>
  <c r="EI5435" i="131"/>
  <c r="EL5435" i="131" s="1"/>
  <c r="EI4745" i="131"/>
  <c r="EL4745" i="131" s="1"/>
  <c r="EI3785" i="131"/>
  <c r="EL3785" i="131" s="1"/>
  <c r="EI7742" i="131"/>
  <c r="EL7742" i="131" s="1"/>
  <c r="EI5855" i="131"/>
  <c r="EL5855" i="131" s="1"/>
  <c r="EI1144" i="131"/>
  <c r="EL1144" i="131" s="1"/>
  <c r="EI7924" i="131"/>
  <c r="EL7924" i="131" s="1"/>
  <c r="EI5015" i="131"/>
  <c r="EL5015" i="131" s="1"/>
  <c r="EI3935" i="131"/>
  <c r="EL3935" i="131" s="1"/>
  <c r="EI3536" i="131"/>
  <c r="EI1835" i="131"/>
  <c r="EL1835" i="131" s="1"/>
  <c r="EI1352" i="131"/>
  <c r="EL1352" i="131" s="1"/>
  <c r="EI4409" i="131"/>
  <c r="EL4409" i="131" s="1"/>
  <c r="EI1475" i="131"/>
  <c r="EL1475" i="131" s="1"/>
  <c r="EI4263" i="131"/>
  <c r="EL4263" i="131" s="1"/>
  <c r="EI3056" i="131"/>
  <c r="EI2943" i="131"/>
  <c r="EL2943" i="131" s="1"/>
  <c r="EI5727" i="131"/>
  <c r="EL5727" i="131" s="1"/>
  <c r="EI3089" i="131"/>
  <c r="EL3089" i="131" s="1"/>
  <c r="EI1205" i="131"/>
  <c r="EL1205" i="131" s="1"/>
  <c r="EI4498" i="131"/>
  <c r="EL4498" i="131" s="1"/>
  <c r="EI5914" i="131"/>
  <c r="EL5914" i="131" s="1"/>
  <c r="EI5159" i="131"/>
  <c r="EL5159" i="131" s="1"/>
  <c r="EI4589" i="131"/>
  <c r="EL4589" i="131" s="1"/>
  <c r="EI4803" i="131"/>
  <c r="EL4803" i="131" s="1"/>
  <c r="EI781" i="131"/>
  <c r="EL781" i="131" s="1"/>
  <c r="EI1143" i="131"/>
  <c r="EL1143" i="131" s="1"/>
  <c r="EI7502" i="131"/>
  <c r="EL7502" i="131" s="1"/>
  <c r="EI4407" i="131"/>
  <c r="EL4407" i="131" s="1"/>
  <c r="EI1113" i="131"/>
  <c r="EL1113" i="131" s="1"/>
  <c r="EI6536" i="131"/>
  <c r="EI3447" i="131"/>
  <c r="EL3447" i="131" s="1"/>
  <c r="EI210" i="131"/>
  <c r="EL210" i="131" s="1"/>
  <c r="EI422" i="131"/>
  <c r="EL422" i="131" s="1"/>
  <c r="EI7741" i="131"/>
  <c r="EL7741" i="131" s="1"/>
  <c r="EI785" i="131"/>
  <c r="EL785" i="131" s="1"/>
  <c r="EI4858" i="131"/>
  <c r="EL4858" i="131" s="1"/>
  <c r="EI2667" i="131"/>
  <c r="EL2667" i="131" s="1"/>
  <c r="EI8041" i="131"/>
  <c r="EL8041" i="131" s="1"/>
  <c r="EI2939" i="131"/>
  <c r="EL2939" i="131" s="1"/>
  <c r="EI6245" i="131"/>
  <c r="EL6245" i="131" s="1"/>
  <c r="EI5915" i="131"/>
  <c r="EL5915" i="131" s="1"/>
  <c r="EI8342" i="131"/>
  <c r="EL8342" i="131" s="1"/>
  <c r="EI4619" i="131"/>
  <c r="EL4619" i="131" s="1"/>
  <c r="EI1981" i="131"/>
  <c r="EL1981" i="131" s="1"/>
  <c r="EI477" i="131"/>
  <c r="EL477" i="131" s="1"/>
  <c r="EI5067" i="131"/>
  <c r="EL5067" i="131" s="1"/>
  <c r="EI6746" i="131"/>
  <c r="EI2885" i="131"/>
  <c r="EL2885" i="131" s="1"/>
  <c r="EI8373" i="131"/>
  <c r="EL8373" i="131" s="1"/>
  <c r="EI362" i="131"/>
  <c r="EL362" i="131" s="1"/>
  <c r="EI1109" i="131"/>
  <c r="EL1109" i="131" s="1"/>
  <c r="EI7106" i="131"/>
  <c r="EI1715" i="131"/>
  <c r="EL1715" i="131" s="1"/>
  <c r="EI1864" i="131"/>
  <c r="EL1864" i="131" s="1"/>
  <c r="EI806" i="131"/>
  <c r="EI274" i="131"/>
  <c r="EL274" i="131" s="1"/>
  <c r="EI7952" i="131"/>
  <c r="EL7952" i="131" s="1"/>
  <c r="EI183" i="131"/>
  <c r="EL183" i="131" s="1"/>
  <c r="EI5403" i="131"/>
  <c r="EL5403" i="131" s="1"/>
  <c r="EI4742" i="131"/>
  <c r="EL4742" i="131" s="1"/>
  <c r="EI808" i="131"/>
  <c r="EL808" i="131" s="1"/>
  <c r="EI935" i="131"/>
  <c r="EL935" i="131" s="1"/>
  <c r="EI390" i="131"/>
  <c r="EL390" i="131" s="1"/>
  <c r="EI4048" i="131"/>
  <c r="EL4048" i="131" s="1"/>
  <c r="EI2822" i="131"/>
  <c r="EL2822" i="131" s="1"/>
  <c r="EI5670" i="131"/>
  <c r="EL5670" i="131" s="1"/>
  <c r="EI3751" i="131"/>
  <c r="EL3751" i="131" s="1"/>
  <c r="EI1353" i="131"/>
  <c r="EL1353" i="131" s="1"/>
  <c r="EI5913" i="131"/>
  <c r="EL5913" i="131" s="1"/>
  <c r="EI4414" i="131"/>
  <c r="EL4414" i="131" s="1"/>
  <c r="EI6843" i="131"/>
  <c r="EL6843" i="131" s="1"/>
  <c r="EI7655" i="131"/>
  <c r="EL7655" i="131" s="1"/>
  <c r="EI540" i="131"/>
  <c r="EL540" i="131" s="1"/>
  <c r="EI5012" i="131"/>
  <c r="EL5012" i="131" s="1"/>
  <c r="EI4654" i="131"/>
  <c r="EL4654" i="131" s="1"/>
  <c r="EI8465" i="131"/>
  <c r="EL8465" i="131" s="1"/>
  <c r="EI2009" i="131"/>
  <c r="EL2009" i="131" s="1"/>
  <c r="EI6125" i="131"/>
  <c r="EL6125" i="131" s="1"/>
  <c r="EI7381" i="131"/>
  <c r="EL7381" i="131" s="1"/>
  <c r="EI1713" i="131"/>
  <c r="EL1713" i="131" s="1"/>
  <c r="EI6539" i="131"/>
  <c r="EL6539" i="131" s="1"/>
  <c r="EI3453" i="131"/>
  <c r="EL3453" i="131" s="1"/>
  <c r="EI4234" i="131"/>
  <c r="EL4234" i="131" s="1"/>
  <c r="EI1895" i="131"/>
  <c r="EL1895" i="131" s="1"/>
  <c r="EI724" i="131"/>
  <c r="EL724" i="131" s="1"/>
  <c r="EI1472" i="131"/>
  <c r="EL1472" i="131" s="1"/>
  <c r="EI5608" i="131"/>
  <c r="EL5608" i="131" s="1"/>
  <c r="EI1887" i="131"/>
  <c r="EL1887" i="131" s="1"/>
  <c r="EI6752" i="131"/>
  <c r="EL6752" i="131" s="1"/>
  <c r="EI3873" i="131"/>
  <c r="EL3873" i="131" s="1"/>
  <c r="EI1978" i="131"/>
  <c r="EL1978" i="131" s="1"/>
  <c r="EI4769" i="131"/>
  <c r="EL4769" i="131" s="1"/>
  <c r="EI5968" i="131"/>
  <c r="EL5968" i="131" s="1"/>
  <c r="EI4440" i="131"/>
  <c r="EL4440" i="131" s="1"/>
  <c r="EI6753" i="131"/>
  <c r="EL6753" i="131" s="1"/>
  <c r="EI4474" i="131"/>
  <c r="EL4474" i="131" s="1"/>
  <c r="EI150" i="131"/>
  <c r="EL150" i="131" s="1"/>
  <c r="EI2520" i="131"/>
  <c r="EL2520" i="131" s="1"/>
  <c r="EI1829" i="131"/>
  <c r="EL1829" i="131" s="1"/>
  <c r="EI1108" i="131"/>
  <c r="EL1108" i="131" s="1"/>
  <c r="EI7114" i="131"/>
  <c r="EL7114" i="131" s="1"/>
  <c r="EI6123" i="131"/>
  <c r="EL6123" i="131" s="1"/>
  <c r="EI3574" i="131"/>
  <c r="EL3574" i="131" s="1"/>
  <c r="EI1441" i="131"/>
  <c r="EL1441" i="131" s="1"/>
  <c r="EI2765" i="131"/>
  <c r="EL2765" i="131" s="1"/>
  <c r="EI2577" i="131"/>
  <c r="EL2577" i="131" s="1"/>
  <c r="EI6903" i="131"/>
  <c r="EL6903" i="131" s="1"/>
  <c r="EI3211" i="131"/>
  <c r="EL3211" i="131" s="1"/>
  <c r="EI6691" i="131"/>
  <c r="EL6691" i="131" s="1"/>
  <c r="EI419" i="131"/>
  <c r="EL419" i="131" s="1"/>
  <c r="EI2492" i="131"/>
  <c r="EL2492" i="131" s="1"/>
  <c r="EI1468" i="131"/>
  <c r="EL1468" i="131" s="1"/>
  <c r="EI5607" i="131"/>
  <c r="EL5607" i="131" s="1"/>
  <c r="EI3117" i="131"/>
  <c r="EL3117" i="131" s="1"/>
  <c r="EI4679" i="131"/>
  <c r="EL4679" i="131" s="1"/>
  <c r="EI7679" i="131"/>
  <c r="EL7679" i="131" s="1"/>
  <c r="EI3060" i="131"/>
  <c r="EL3060" i="131" s="1"/>
  <c r="EI5101" i="131"/>
  <c r="EL5101" i="131" s="1"/>
  <c r="EI6242" i="131"/>
  <c r="EL6242" i="131" s="1"/>
  <c r="EI934" i="131"/>
  <c r="EL934" i="131" s="1"/>
  <c r="EI2644" i="131"/>
  <c r="EL2644" i="131" s="1"/>
  <c r="EI7142" i="131"/>
  <c r="EL7142" i="131" s="1"/>
  <c r="EI903" i="131"/>
  <c r="EL903" i="131" s="1"/>
  <c r="EI6840" i="131"/>
  <c r="EL6840" i="131" s="1"/>
  <c r="EI2428" i="131"/>
  <c r="EL2428" i="131" s="1"/>
  <c r="EI6360" i="131"/>
  <c r="EL6360" i="131" s="1"/>
  <c r="EI538" i="131"/>
  <c r="EL538" i="131" s="1"/>
  <c r="EI4475" i="131"/>
  <c r="EL4475" i="131" s="1"/>
  <c r="EI2518" i="131"/>
  <c r="EL2518" i="131" s="1"/>
  <c r="EI7504" i="131"/>
  <c r="EL7504" i="131" s="1"/>
  <c r="EI5068" i="131"/>
  <c r="EL5068" i="131" s="1"/>
  <c r="EI6089" i="131"/>
  <c r="EL6089" i="131" s="1"/>
  <c r="EI6600" i="131"/>
  <c r="EL6600" i="131" s="1"/>
  <c r="EL4286" i="131"/>
  <c r="EM4296" i="131" s="1"/>
  <c r="EI4296" i="131"/>
  <c r="EI5375" i="131"/>
  <c r="EL5375" i="131" s="1"/>
  <c r="EI2010" i="131"/>
  <c r="EL2010" i="131" s="1"/>
  <c r="EI6119" i="131"/>
  <c r="EL6119" i="131" s="1"/>
  <c r="EI331" i="131"/>
  <c r="EL331" i="131" s="1"/>
  <c r="EL2906" i="131"/>
  <c r="EM2916" i="131" s="1"/>
  <c r="EI2916" i="131"/>
  <c r="EI5340" i="131"/>
  <c r="EL5340" i="131" s="1"/>
  <c r="EI5006" i="131"/>
  <c r="EI5426" i="131"/>
  <c r="EI7766" i="131"/>
  <c r="EI4256" i="131"/>
  <c r="EI476" i="131"/>
  <c r="EI7474" i="131"/>
  <c r="EL7474" i="131" s="1"/>
  <c r="EI3783" i="131"/>
  <c r="EL3783" i="131" s="1"/>
  <c r="EI4744" i="131"/>
  <c r="EL4744" i="131" s="1"/>
  <c r="EI1295" i="131"/>
  <c r="EL1295" i="131" s="1"/>
  <c r="EI5614" i="131"/>
  <c r="EL5614" i="131" s="1"/>
  <c r="EI5186" i="131"/>
  <c r="EI446" i="131"/>
  <c r="EI5546" i="131"/>
  <c r="EI545" i="131"/>
  <c r="EL545" i="131" s="1"/>
  <c r="EI1196" i="131"/>
  <c r="EI7503" i="131"/>
  <c r="EL7503" i="131" s="1"/>
  <c r="EI2759" i="131"/>
  <c r="EL2759" i="131" s="1"/>
  <c r="EI1136" i="131"/>
  <c r="EI2546" i="131"/>
  <c r="EI3934" i="131"/>
  <c r="EL3934" i="131" s="1"/>
  <c r="EI1141" i="131"/>
  <c r="EL1141" i="131" s="1"/>
  <c r="EI6329" i="131"/>
  <c r="EL6329" i="131" s="1"/>
  <c r="EI5615" i="131"/>
  <c r="EL5615" i="131" s="1"/>
  <c r="EI6236" i="131"/>
  <c r="EI2135" i="131"/>
  <c r="EL2135" i="131" s="1"/>
  <c r="EI1796" i="131"/>
  <c r="EI5456" i="131"/>
  <c r="EI5165" i="131"/>
  <c r="EL5165" i="131" s="1"/>
  <c r="EI1145" i="131"/>
  <c r="EL1145" i="131" s="1"/>
  <c r="EI1115" i="131"/>
  <c r="EL1115" i="131" s="1"/>
  <c r="EI1503" i="131"/>
  <c r="EL1503" i="131" s="1"/>
  <c r="EI3356" i="131"/>
  <c r="EI1383" i="131"/>
  <c r="EL1383" i="131" s="1"/>
  <c r="EI386" i="131"/>
  <c r="EI176" i="131"/>
  <c r="EI6395" i="131"/>
  <c r="EL6395" i="131" s="1"/>
  <c r="EI2375" i="131"/>
  <c r="EL2375" i="131" s="1"/>
  <c r="EI4860" i="131"/>
  <c r="EL4860" i="131" s="1"/>
  <c r="EI7773" i="131"/>
  <c r="EL7773" i="131" s="1"/>
  <c r="EI3686" i="131"/>
  <c r="EI2374" i="131"/>
  <c r="EL2374" i="131" s="1"/>
  <c r="EI7919" i="131"/>
  <c r="EL7919" i="131" s="1"/>
  <c r="EI4954" i="131"/>
  <c r="EL4954" i="131" s="1"/>
  <c r="EI3866" i="131"/>
  <c r="EI5907" i="131"/>
  <c r="EL5907" i="131" s="1"/>
  <c r="EI6418" i="131"/>
  <c r="EL6418" i="131" s="1"/>
  <c r="EI8432" i="131"/>
  <c r="EL8432" i="131" s="1"/>
  <c r="EI4443" i="131"/>
  <c r="EL4443" i="131" s="1"/>
  <c r="EI7925" i="131"/>
  <c r="EL7925" i="131" s="1"/>
  <c r="EI686" i="131"/>
  <c r="EI2223" i="131"/>
  <c r="EL2223" i="131" s="1"/>
  <c r="EI7558" i="131"/>
  <c r="EL7558" i="131" s="1"/>
  <c r="EI1586" i="131"/>
  <c r="EI4865" i="131"/>
  <c r="EL4865" i="131" s="1"/>
  <c r="EI5729" i="131"/>
  <c r="EL5729" i="131" s="1"/>
  <c r="EI2066" i="131"/>
  <c r="EI5733" i="131"/>
  <c r="EL5733" i="131" s="1"/>
  <c r="EI4647" i="131"/>
  <c r="EL4647" i="131" s="1"/>
  <c r="EI7531" i="131"/>
  <c r="EL7531" i="131" s="1"/>
  <c r="EI483" i="131"/>
  <c r="EL483" i="131" s="1"/>
  <c r="EI8495" i="131"/>
  <c r="EL8495" i="131" s="1"/>
  <c r="EI7921" i="131"/>
  <c r="EL7921" i="131" s="1"/>
  <c r="EI4259" i="131"/>
  <c r="EL4259" i="131" s="1"/>
  <c r="EI6814" i="131"/>
  <c r="EL6814" i="131" s="1"/>
  <c r="EI926" i="131"/>
  <c r="EI4862" i="131"/>
  <c r="EL4862" i="131" s="1"/>
  <c r="EI7196" i="131"/>
  <c r="EI5367" i="131"/>
  <c r="EL5367" i="131" s="1"/>
  <c r="EI1288" i="131"/>
  <c r="EL1288" i="131" s="1"/>
  <c r="EI4439" i="131"/>
  <c r="EL4439" i="131" s="1"/>
  <c r="EI6845" i="131"/>
  <c r="EL6845" i="131" s="1"/>
  <c r="EI8042" i="131"/>
  <c r="EL8042" i="131" s="1"/>
  <c r="EI693" i="131"/>
  <c r="EL693" i="131" s="1"/>
  <c r="EI5013" i="131"/>
  <c r="EL5013" i="131" s="1"/>
  <c r="EI6153" i="131"/>
  <c r="EL6153" i="131" s="1"/>
  <c r="EI2609" i="131"/>
  <c r="EL2609" i="131" s="1"/>
  <c r="EI5552" i="131"/>
  <c r="EL5552" i="131" s="1"/>
  <c r="EI4587" i="131"/>
  <c r="EL4587" i="131" s="1"/>
  <c r="EI4949" i="131"/>
  <c r="EL4949" i="131" s="1"/>
  <c r="EI184" i="131"/>
  <c r="EL184" i="131" s="1"/>
  <c r="EI514" i="131"/>
  <c r="EL514" i="131" s="1"/>
  <c r="EI6506" i="131"/>
  <c r="EI5096" i="131"/>
  <c r="EI6815" i="131"/>
  <c r="EL6815" i="131" s="1"/>
  <c r="EI5405" i="131"/>
  <c r="EL5405" i="131" s="1"/>
  <c r="EI7529" i="131"/>
  <c r="EL7529" i="131" s="1"/>
  <c r="EI1262" i="131"/>
  <c r="EL1262" i="131" s="1"/>
  <c r="EI5763" i="131"/>
  <c r="EL5763" i="131" s="1"/>
  <c r="EI778" i="131"/>
  <c r="EL778" i="131" s="1"/>
  <c r="EI2758" i="131"/>
  <c r="EL2758" i="131" s="1"/>
  <c r="EI8580" i="131"/>
  <c r="EL8580" i="131" s="1"/>
  <c r="EI7016" i="131"/>
  <c r="EI689" i="131"/>
  <c r="EL689" i="131" s="1"/>
  <c r="EI7535" i="131"/>
  <c r="EL7535" i="131" s="1"/>
  <c r="EI5074" i="131"/>
  <c r="EL5074" i="131" s="1"/>
  <c r="EI3151" i="131"/>
  <c r="EL3151" i="131" s="1"/>
  <c r="EI7024" i="131"/>
  <c r="EL7024" i="131" s="1"/>
  <c r="EI418" i="131"/>
  <c r="EL418" i="131" s="1"/>
  <c r="EI2522" i="131"/>
  <c r="EL2522" i="131" s="1"/>
  <c r="EI6359" i="131"/>
  <c r="EL6359" i="131" s="1"/>
  <c r="EI4346" i="131"/>
  <c r="EI3566" i="131"/>
  <c r="EI8344" i="131"/>
  <c r="EL8344" i="131" s="1"/>
  <c r="EI212" i="131"/>
  <c r="EL212" i="131" s="1"/>
  <c r="EI8585" i="131"/>
  <c r="EL8585" i="131" s="1"/>
  <c r="EI5430" i="131"/>
  <c r="EL5430" i="131" s="1"/>
  <c r="EI2733" i="131"/>
  <c r="EL2733" i="131" s="1"/>
  <c r="EI6905" i="131"/>
  <c r="EL6905" i="131" s="1"/>
  <c r="EI179" i="131"/>
  <c r="EL179" i="131" s="1"/>
  <c r="EI6392" i="131"/>
  <c r="EL6392" i="131" s="1"/>
  <c r="EI6750" i="131"/>
  <c r="EL6750" i="131" s="1"/>
  <c r="EI3806" i="131"/>
  <c r="EI2489" i="131"/>
  <c r="EL2489" i="131" s="1"/>
  <c r="EI4651" i="131"/>
  <c r="EL4651" i="131" s="1"/>
  <c r="EI6657" i="131"/>
  <c r="EL6657" i="131" s="1"/>
  <c r="EI4258" i="131"/>
  <c r="EL4258" i="131" s="1"/>
  <c r="EI6275" i="131"/>
  <c r="EL6275" i="131" s="1"/>
  <c r="EI3121" i="131"/>
  <c r="EL3121" i="131" s="1"/>
  <c r="EI1439" i="131"/>
  <c r="EL1439" i="131" s="1"/>
  <c r="EI7167" i="131"/>
  <c r="EL7167" i="131" s="1"/>
  <c r="EI1260" i="131"/>
  <c r="EL1260" i="131" s="1"/>
  <c r="EI2156" i="131"/>
  <c r="EI8040" i="131"/>
  <c r="EL8040" i="131" s="1"/>
  <c r="EI5848" i="131"/>
  <c r="EL5848" i="131" s="1"/>
  <c r="EI5038" i="131"/>
  <c r="EL5038" i="131" s="1"/>
  <c r="EI6839" i="131"/>
  <c r="EL6839" i="131" s="1"/>
  <c r="EI2371" i="131"/>
  <c r="EL2371" i="131" s="1"/>
  <c r="EI1445" i="131"/>
  <c r="EL1445" i="131" s="1"/>
  <c r="EI1766" i="131"/>
  <c r="EI3661" i="131"/>
  <c r="EL3661" i="131" s="1"/>
  <c r="EI4467" i="131"/>
  <c r="EL4467" i="131" s="1"/>
  <c r="EI1324" i="131"/>
  <c r="EL1324" i="131" s="1"/>
  <c r="EI6185" i="131"/>
  <c r="EL6185" i="131" s="1"/>
  <c r="EI1110" i="131"/>
  <c r="EL1110" i="131" s="1"/>
  <c r="EI7856" i="131"/>
  <c r="EI965" i="131"/>
  <c r="EL965" i="131" s="1"/>
  <c r="EI4354" i="131"/>
  <c r="EL4354" i="131" s="1"/>
  <c r="EI3567" i="131"/>
  <c r="EL3567" i="131" s="1"/>
  <c r="EI7467" i="131"/>
  <c r="EL7467" i="131" s="1"/>
  <c r="EI7951" i="131"/>
  <c r="EL7951" i="131" s="1"/>
  <c r="EI3305" i="131"/>
  <c r="EL3305" i="131" s="1"/>
  <c r="EI3634" i="131"/>
  <c r="EL3634" i="131" s="1"/>
  <c r="EI5555" i="131"/>
  <c r="EL5555" i="131" s="1"/>
  <c r="EI1079" i="131"/>
  <c r="EL1079" i="131" s="1"/>
  <c r="EI1470" i="131"/>
  <c r="EL1470" i="131" s="1"/>
  <c r="EI5069" i="131"/>
  <c r="EL5069" i="131" s="1"/>
  <c r="EI4257" i="131"/>
  <c r="EL4257" i="131" s="1"/>
  <c r="EI6273" i="131"/>
  <c r="EL6273" i="131" s="1"/>
  <c r="EI4710" i="131"/>
  <c r="EL4710" i="131" s="1"/>
  <c r="EI7227" i="131"/>
  <c r="EL7227" i="131" s="1"/>
  <c r="EI5011" i="131"/>
  <c r="EL5011" i="131" s="1"/>
  <c r="EI1622" i="131"/>
  <c r="EL1622" i="131" s="1"/>
  <c r="EI7260" i="131"/>
  <c r="EL7260" i="131" s="1"/>
  <c r="EI1261" i="131"/>
  <c r="EL1261" i="131" s="1"/>
  <c r="EI7350" i="131"/>
  <c r="EL7350" i="131" s="1"/>
  <c r="EI5404" i="131"/>
  <c r="EL5404" i="131" s="1"/>
  <c r="EI8248" i="131"/>
  <c r="EL8248" i="131" s="1"/>
  <c r="EI5100" i="131"/>
  <c r="EL5100" i="131" s="1"/>
  <c r="EI3122" i="131"/>
  <c r="EL3122" i="131" s="1"/>
  <c r="EI2521" i="131"/>
  <c r="EL2521" i="131" s="1"/>
  <c r="EI7649" i="131"/>
  <c r="EL7649" i="131" s="1"/>
  <c r="EI7616" i="131"/>
  <c r="EI7886" i="131"/>
  <c r="EI4499" i="131"/>
  <c r="EL4499" i="131" s="1"/>
  <c r="EI7497" i="131"/>
  <c r="EL7497" i="131" s="1"/>
  <c r="EI5099" i="131"/>
  <c r="EL5099" i="131" s="1"/>
  <c r="EI2284" i="131"/>
  <c r="EL2284" i="131" s="1"/>
  <c r="EI6030" i="131"/>
  <c r="EL6030" i="131" s="1"/>
  <c r="EI5794" i="131"/>
  <c r="EL5794" i="131" s="1"/>
  <c r="EI4355" i="131"/>
  <c r="EL4355" i="131" s="1"/>
  <c r="EI6720" i="131"/>
  <c r="EL6720" i="131" s="1"/>
  <c r="EI6356" i="131"/>
  <c r="EI4406" i="131"/>
  <c r="EI4564" i="131"/>
  <c r="EL4564" i="131" s="1"/>
  <c r="EI2673" i="131"/>
  <c r="EL2673" i="131" s="1"/>
  <c r="EI209" i="131"/>
  <c r="EL209" i="131" s="1"/>
  <c r="EI4055" i="131"/>
  <c r="EL4055" i="131" s="1"/>
  <c r="EI5043" i="131"/>
  <c r="EL5043" i="131" s="1"/>
  <c r="EI8014" i="131"/>
  <c r="EL8014" i="131" s="1"/>
  <c r="EI6207" i="131"/>
  <c r="EL6207" i="131" s="1"/>
  <c r="EI1114" i="131"/>
  <c r="EL1114" i="131" s="1"/>
  <c r="EI1505" i="131"/>
  <c r="EL1505" i="131" s="1"/>
  <c r="EI3927" i="131"/>
  <c r="EL3927" i="131" s="1"/>
  <c r="EI3779" i="131"/>
  <c r="EL3779" i="131" s="1"/>
  <c r="EI7955" i="131"/>
  <c r="EL7955" i="131" s="1"/>
  <c r="EI453" i="131"/>
  <c r="EL453" i="131" s="1"/>
  <c r="EI6425" i="131"/>
  <c r="EL6425" i="131" s="1"/>
  <c r="EI6027" i="131"/>
  <c r="EL6027" i="131" s="1"/>
  <c r="EI2945" i="131"/>
  <c r="EL2945" i="131" s="1"/>
  <c r="EI4766" i="131"/>
  <c r="EI5728" i="131"/>
  <c r="EL5728" i="131" s="1"/>
  <c r="EI4805" i="131"/>
  <c r="EL4805" i="131" s="1"/>
  <c r="EI605" i="131"/>
  <c r="EL605" i="131" s="1"/>
  <c r="EI6782" i="131"/>
  <c r="EL6782" i="131" s="1"/>
  <c r="EI7561" i="131"/>
  <c r="EL7561" i="131" s="1"/>
  <c r="EI6152" i="131"/>
  <c r="EL6152" i="131" s="1"/>
  <c r="EI2786" i="131"/>
  <c r="EI1504" i="131"/>
  <c r="EL1504" i="131" s="1"/>
  <c r="EI2554" i="131"/>
  <c r="EL2554" i="131" s="1"/>
  <c r="EI7982" i="131"/>
  <c r="EL7982" i="131" s="1"/>
  <c r="EI1384" i="131"/>
  <c r="EL1384" i="131" s="1"/>
  <c r="EI1076" i="131"/>
  <c r="EI1173" i="131"/>
  <c r="EL1173" i="131" s="1"/>
  <c r="EI5612" i="131"/>
  <c r="EL5612" i="131" s="1"/>
  <c r="EI5463" i="131"/>
  <c r="EL5463" i="131" s="1"/>
  <c r="EI484" i="131"/>
  <c r="EL484" i="131" s="1"/>
  <c r="EI5967" i="131"/>
  <c r="EL5967" i="131" s="1"/>
  <c r="EI356" i="131"/>
  <c r="EI5075" i="131"/>
  <c r="EL5075" i="131" s="1"/>
  <c r="EI6334" i="131"/>
  <c r="EL6334" i="131" s="1"/>
  <c r="EI5464" i="131"/>
  <c r="EL5464" i="131" s="1"/>
  <c r="EI3509" i="131"/>
  <c r="EL3509" i="131" s="1"/>
  <c r="EI5971" i="131"/>
  <c r="EL5971" i="131" s="1"/>
  <c r="EI8582" i="131"/>
  <c r="EL8582" i="131" s="1"/>
  <c r="EI2794" i="131"/>
  <c r="EL2794" i="131" s="1"/>
  <c r="EI2884" i="131"/>
  <c r="EL2884" i="131" s="1"/>
  <c r="EI1499" i="131"/>
  <c r="EL1499" i="131" s="1"/>
  <c r="EI6963" i="131"/>
  <c r="EL6963" i="131" s="1"/>
  <c r="EI3933" i="131"/>
  <c r="EL3933" i="131" s="1"/>
  <c r="EI3543" i="131"/>
  <c r="EL3543" i="131" s="1"/>
  <c r="EI5553" i="131"/>
  <c r="EL5553" i="131" s="1"/>
  <c r="EI4648" i="131"/>
  <c r="EL4648" i="131" s="1"/>
  <c r="EI7949" i="131"/>
  <c r="EL7949" i="131" s="1"/>
  <c r="EI3694" i="131"/>
  <c r="EL3694" i="131" s="1"/>
  <c r="EL296" i="131"/>
  <c r="EI7353" i="131"/>
  <c r="EL7353" i="131" s="1"/>
  <c r="EI6028" i="131"/>
  <c r="EL6028" i="131" s="1"/>
  <c r="EI8430" i="131"/>
  <c r="EL8430" i="131" s="1"/>
  <c r="EI8405" i="131"/>
  <c r="EL8405" i="131" s="1"/>
  <c r="EI928" i="131"/>
  <c r="EL928" i="131" s="1"/>
  <c r="EI3510" i="131"/>
  <c r="EL3510" i="131" s="1"/>
  <c r="EI5163" i="131"/>
  <c r="EL5163" i="131" s="1"/>
  <c r="EI3119" i="131"/>
  <c r="EL3119" i="131" s="1"/>
  <c r="EI393" i="131"/>
  <c r="EL393" i="131" s="1"/>
  <c r="EI5969" i="131"/>
  <c r="EL5969" i="131" s="1"/>
  <c r="EI6154" i="131"/>
  <c r="EL6154" i="131" s="1"/>
  <c r="EI479" i="131"/>
  <c r="EL479" i="131" s="1"/>
  <c r="EI3455" i="131"/>
  <c r="EL3455" i="131" s="1"/>
  <c r="EI211" i="131"/>
  <c r="EL211" i="131" s="1"/>
  <c r="EI5432" i="131"/>
  <c r="EL5432" i="131" s="1"/>
  <c r="EI6665" i="131"/>
  <c r="EL6665" i="131" s="1"/>
  <c r="EI4976" i="131"/>
  <c r="EI5666" i="131"/>
  <c r="EI8493" i="131"/>
  <c r="EL8493" i="131" s="1"/>
  <c r="EI2791" i="131"/>
  <c r="EL2791" i="131" s="1"/>
  <c r="EI506" i="131"/>
  <c r="EI8370" i="131"/>
  <c r="EL8370" i="131" s="1"/>
  <c r="EI8340" i="131"/>
  <c r="EL8340" i="131" s="1"/>
  <c r="EI6243" i="131"/>
  <c r="EL6243" i="131" s="1"/>
  <c r="EI7923" i="131"/>
  <c r="EL7923" i="131" s="1"/>
  <c r="EI4772" i="131"/>
  <c r="EL4772" i="131" s="1"/>
  <c r="EI5851" i="131"/>
  <c r="EL5851" i="131" s="1"/>
  <c r="EI6875" i="131"/>
  <c r="EL6875" i="131" s="1"/>
  <c r="EI508" i="131"/>
  <c r="EL508" i="131" s="1"/>
  <c r="EI2762" i="131"/>
  <c r="EL2762" i="131" s="1"/>
  <c r="EI4466" i="131"/>
  <c r="EI1316" i="131"/>
  <c r="EI5550" i="131"/>
  <c r="EL5550" i="131" s="1"/>
  <c r="EI7501" i="131"/>
  <c r="EL7501" i="131" s="1"/>
  <c r="EI2255" i="131"/>
  <c r="EL2255" i="131" s="1"/>
  <c r="EI5189" i="131"/>
  <c r="EL5189" i="131" s="1"/>
  <c r="EI6032" i="131"/>
  <c r="EL6032" i="131" s="1"/>
  <c r="EI3542" i="131"/>
  <c r="EL3542" i="131" s="1"/>
  <c r="EI3604" i="131"/>
  <c r="EL3604" i="131" s="1"/>
  <c r="EI986" i="131"/>
  <c r="EI3394" i="131"/>
  <c r="EL3394" i="131" s="1"/>
  <c r="EI1655" i="131"/>
  <c r="EL1655" i="131" s="1"/>
  <c r="EI4591" i="131"/>
  <c r="EL4591" i="131" s="1"/>
  <c r="EI7595" i="131"/>
  <c r="EL7595" i="131" s="1"/>
  <c r="EI1442" i="131"/>
  <c r="EL1442" i="131" s="1"/>
  <c r="EI4260" i="131"/>
  <c r="EL4260" i="131" s="1"/>
  <c r="EI5583" i="131"/>
  <c r="EL5583" i="131" s="1"/>
  <c r="EI4047" i="131"/>
  <c r="EL4047" i="131" s="1"/>
  <c r="EI1619" i="131"/>
  <c r="EL1619" i="131" s="1"/>
  <c r="EI7289" i="131"/>
  <c r="EL7289" i="131" s="1"/>
  <c r="EI8459" i="131"/>
  <c r="EL8459" i="131" s="1"/>
  <c r="EI3987" i="131"/>
  <c r="EL3987" i="131" s="1"/>
  <c r="EI3244" i="131"/>
  <c r="EL3244" i="131" s="1"/>
  <c r="EI5584" i="131"/>
  <c r="EL5584" i="131" s="1"/>
  <c r="EI5945" i="131"/>
  <c r="EL5945" i="131" s="1"/>
  <c r="EI6421" i="131"/>
  <c r="EL6421" i="131" s="1"/>
  <c r="EI2402" i="131"/>
  <c r="EL2402" i="131" s="1"/>
  <c r="EI6212" i="131"/>
  <c r="EL6212" i="131" s="1"/>
  <c r="EI3095" i="131"/>
  <c r="EL3095" i="131" s="1"/>
  <c r="EI8134" i="131"/>
  <c r="EL8134" i="131" s="1"/>
  <c r="EI2879" i="131"/>
  <c r="EL2879" i="131" s="1"/>
  <c r="EI2253" i="131"/>
  <c r="EL2253" i="131" s="1"/>
  <c r="EI6151" i="131"/>
  <c r="EL6151" i="131" s="1"/>
  <c r="EI4503" i="131"/>
  <c r="EL4503" i="131" s="1"/>
  <c r="EI123" i="131"/>
  <c r="EL123" i="131" s="1"/>
  <c r="EI4347" i="131"/>
  <c r="EL4347" i="131" s="1"/>
  <c r="EI5674" i="131"/>
  <c r="EL5674" i="131" s="1"/>
  <c r="EI1799" i="131"/>
  <c r="EL1799" i="131" s="1"/>
  <c r="EI449" i="131"/>
  <c r="EL449" i="131" s="1"/>
  <c r="EI8338" i="131"/>
  <c r="EL8338" i="131" s="1"/>
  <c r="EI8223" i="131"/>
  <c r="EL8223" i="131" s="1"/>
  <c r="EI725" i="131"/>
  <c r="EL725" i="131" s="1"/>
  <c r="EI6664" i="131"/>
  <c r="EL6664" i="131" s="1"/>
  <c r="EI4261" i="131"/>
  <c r="EL4261" i="131" s="1"/>
  <c r="EI1593" i="131"/>
  <c r="EL1593" i="131" s="1"/>
  <c r="EI569" i="131"/>
  <c r="EL569" i="131" s="1"/>
  <c r="EI4054" i="131"/>
  <c r="EL4054" i="131" s="1"/>
  <c r="EI2821" i="131"/>
  <c r="EL2821" i="131" s="1"/>
  <c r="EI3784" i="131"/>
  <c r="EL3784" i="131" s="1"/>
  <c r="EI8581" i="131"/>
  <c r="EL8581" i="131" s="1"/>
  <c r="EI3870" i="131"/>
  <c r="EL3870" i="131" s="1"/>
  <c r="EI507" i="131"/>
  <c r="EL507" i="131" s="1"/>
  <c r="EI8190" i="131"/>
  <c r="EL8190" i="131" s="1"/>
  <c r="EI5009" i="131"/>
  <c r="EL5009" i="131" s="1"/>
  <c r="EI5044" i="131"/>
  <c r="EL5044" i="131" s="1"/>
  <c r="EI1923" i="131"/>
  <c r="EL1923" i="131" s="1"/>
  <c r="EL1016" i="131"/>
  <c r="EI4709" i="131"/>
  <c r="EL4709" i="131" s="1"/>
  <c r="EI2461" i="131"/>
  <c r="EL2461" i="131" s="1"/>
  <c r="EI8463" i="131"/>
  <c r="EL8463" i="131" s="1"/>
  <c r="EI4894" i="131"/>
  <c r="EL4894" i="131" s="1"/>
  <c r="EI6566" i="131"/>
  <c r="EI6183" i="131"/>
  <c r="EL6183" i="131" s="1"/>
  <c r="EI7624" i="131"/>
  <c r="EL7624" i="131" s="1"/>
  <c r="EI3755" i="131"/>
  <c r="EL3755" i="131" s="1"/>
  <c r="EI3094" i="131"/>
  <c r="EL3094" i="131" s="1"/>
  <c r="EI3237" i="131"/>
  <c r="EL3237" i="131" s="1"/>
  <c r="EI6722" i="131"/>
  <c r="EL6722" i="131" s="1"/>
  <c r="EI7528" i="131"/>
  <c r="EL7528" i="131" s="1"/>
  <c r="EI7984" i="131"/>
  <c r="EL7984" i="131" s="1"/>
  <c r="EI8336" i="131"/>
  <c r="EI3206" i="131"/>
  <c r="EI2668" i="131"/>
  <c r="EL2668" i="131" s="1"/>
  <c r="EI8435" i="131"/>
  <c r="EL8435" i="131" s="1"/>
  <c r="EI6358" i="131"/>
  <c r="EL6358" i="131" s="1"/>
  <c r="EI5731" i="131"/>
  <c r="EL5731" i="131" s="1"/>
  <c r="EI6326" i="131"/>
  <c r="EI8195" i="131"/>
  <c r="EL8195" i="131" s="1"/>
  <c r="EI4586" i="131"/>
  <c r="EI6785" i="131"/>
  <c r="EL6785" i="131" s="1"/>
  <c r="EI2852" i="131"/>
  <c r="EL2852" i="131" s="1"/>
  <c r="EI8576" i="131"/>
  <c r="EI6424" i="131"/>
  <c r="EL6424" i="131" s="1"/>
  <c r="EI6478" i="131"/>
  <c r="EL6478" i="131" s="1"/>
  <c r="EI6206" i="131"/>
  <c r="EI7383" i="131"/>
  <c r="EL7383" i="131" s="1"/>
  <c r="EI8584" i="131"/>
  <c r="EL8584" i="131" s="1"/>
  <c r="EI8188" i="131"/>
  <c r="EL8188" i="131" s="1"/>
  <c r="EI2825" i="131"/>
  <c r="EL2825" i="131" s="1"/>
  <c r="EI4947" i="131"/>
  <c r="EL4947" i="131" s="1"/>
  <c r="EI6357" i="131"/>
  <c r="EL6357" i="131" s="1"/>
  <c r="EI5523" i="131"/>
  <c r="EL5523" i="131" s="1"/>
  <c r="EL6836" i="131"/>
  <c r="EI7562" i="131"/>
  <c r="EL7562" i="131" s="1"/>
  <c r="EI5336" i="131"/>
  <c r="EI1290" i="131"/>
  <c r="EL1290" i="131" s="1"/>
  <c r="EI7379" i="131"/>
  <c r="EL7379" i="131" s="1"/>
  <c r="EI3446" i="131"/>
  <c r="EI7472" i="131"/>
  <c r="EL7472" i="131" s="1"/>
  <c r="EI3506" i="131"/>
  <c r="EI7953" i="131"/>
  <c r="EL7953" i="131" s="1"/>
  <c r="EI7920" i="131"/>
  <c r="EL7920" i="131" s="1"/>
  <c r="EI5613" i="131"/>
  <c r="EL5613" i="131" s="1"/>
  <c r="EI3688" i="131"/>
  <c r="EL3688" i="131" s="1"/>
  <c r="EI6778" i="131"/>
  <c r="EL6778" i="131" s="1"/>
  <c r="EI3419" i="131"/>
  <c r="EL3419" i="131" s="1"/>
  <c r="EI4050" i="131"/>
  <c r="EL4050" i="131" s="1"/>
  <c r="EI2823" i="131"/>
  <c r="EL2823" i="131" s="1"/>
  <c r="EI4653" i="131"/>
  <c r="EL4653" i="131" s="1"/>
  <c r="EI2997" i="131"/>
  <c r="EL2997" i="131" s="1"/>
  <c r="EI3425" i="131"/>
  <c r="EL3425" i="131" s="1"/>
  <c r="EI6958" i="131"/>
  <c r="EL6958" i="131" s="1"/>
  <c r="EI4655" i="131"/>
  <c r="EL4655" i="131" s="1"/>
  <c r="EI3781" i="131"/>
  <c r="EL3781" i="131" s="1"/>
  <c r="EI3724" i="131"/>
  <c r="EL3724" i="131" s="1"/>
  <c r="EI2555" i="131"/>
  <c r="EL2555" i="131" s="1"/>
  <c r="EI5369" i="131"/>
  <c r="EL5369" i="131" s="1"/>
  <c r="EI1865" i="131"/>
  <c r="EL1865" i="131" s="1"/>
  <c r="EI1289" i="131"/>
  <c r="EL1289" i="131" s="1"/>
  <c r="EI1379" i="131"/>
  <c r="EL1379" i="131" s="1"/>
  <c r="EI5429" i="131"/>
  <c r="EL5429" i="131" s="1"/>
  <c r="EI6393" i="131"/>
  <c r="EL6393" i="131" s="1"/>
  <c r="EI1976" i="131"/>
  <c r="EI1084" i="131"/>
  <c r="EL1084" i="131" s="1"/>
  <c r="EI1169" i="131"/>
  <c r="EL1169" i="131" s="1"/>
  <c r="EI241" i="131"/>
  <c r="EL241" i="131" s="1"/>
  <c r="EI3687" i="131"/>
  <c r="EL3687" i="131" s="1"/>
  <c r="EI1563" i="131"/>
  <c r="EL1563" i="131" s="1"/>
  <c r="EI7354" i="131"/>
  <c r="EL7354" i="131" s="1"/>
  <c r="EI6724" i="131"/>
  <c r="EL6724" i="131" s="1"/>
  <c r="EI8009" i="131"/>
  <c r="EL8009" i="131" s="1"/>
  <c r="EI5398" i="131"/>
  <c r="EL5398" i="131" s="1"/>
  <c r="EI8339" i="131"/>
  <c r="EL8339" i="131" s="1"/>
  <c r="EI6213" i="131"/>
  <c r="EL6213" i="131" s="1"/>
  <c r="EI3725" i="131"/>
  <c r="EL3725" i="131" s="1"/>
  <c r="EI3149" i="131"/>
  <c r="EL3149" i="131" s="1"/>
  <c r="EI6605" i="131"/>
  <c r="EL6605" i="131" s="1"/>
  <c r="EI1436" i="131"/>
  <c r="EI1502" i="131"/>
  <c r="EL1502" i="131" s="1"/>
  <c r="EI4175" i="131"/>
  <c r="EL4175" i="131" s="1"/>
  <c r="EI7979" i="131"/>
  <c r="EL7979" i="131" s="1"/>
  <c r="EI7527" i="131"/>
  <c r="EL7527" i="131" s="1"/>
  <c r="EI4227" i="131"/>
  <c r="EL4227" i="131" s="1"/>
  <c r="EI6964" i="131"/>
  <c r="EL6964" i="131" s="1"/>
  <c r="EI237" i="131"/>
  <c r="EL237" i="131" s="1"/>
  <c r="EI6454" i="131"/>
  <c r="EL6454" i="131" s="1"/>
  <c r="EI1294" i="131"/>
  <c r="EL1294" i="131" s="1"/>
  <c r="EI7349" i="131"/>
  <c r="EL7349" i="131" s="1"/>
  <c r="EI5465" i="131"/>
  <c r="EL5465" i="131" s="1"/>
  <c r="EI5520" i="131"/>
  <c r="EL5520" i="131" s="1"/>
  <c r="EI4773" i="131"/>
  <c r="EL4773" i="131" s="1"/>
  <c r="EI8403" i="131"/>
  <c r="EL8403" i="131" s="1"/>
  <c r="EI6447" i="131"/>
  <c r="EL6447" i="131" s="1"/>
  <c r="EI4802" i="131"/>
  <c r="EL4802" i="131" s="1"/>
  <c r="EI6754" i="131"/>
  <c r="EL6754" i="131" s="1"/>
  <c r="EI5944" i="131"/>
  <c r="EL5944" i="131" s="1"/>
  <c r="EI4595" i="131"/>
  <c r="EL4595" i="131" s="1"/>
  <c r="EI6149" i="131"/>
  <c r="EL6149" i="131" s="1"/>
  <c r="EI1111" i="131"/>
  <c r="EL1111" i="131" s="1"/>
  <c r="EI8126" i="131"/>
  <c r="EI1500" i="131"/>
  <c r="EL1500" i="131" s="1"/>
  <c r="EI4172" i="131"/>
  <c r="EL4172" i="131" s="1"/>
  <c r="EI1380" i="131"/>
  <c r="EL1380" i="131" s="1"/>
  <c r="EI2132" i="131"/>
  <c r="EL2132" i="131" s="1"/>
  <c r="EI5007" i="131"/>
  <c r="EL5007" i="131" s="1"/>
  <c r="EI7258" i="131"/>
  <c r="EL7258" i="131" s="1"/>
  <c r="EI5579" i="131"/>
  <c r="EL5579" i="131" s="1"/>
  <c r="EI3808" i="131"/>
  <c r="EL3808" i="131" s="1"/>
  <c r="EI2581" i="131"/>
  <c r="EL2581" i="131" s="1"/>
  <c r="EI3693" i="131"/>
  <c r="EL3693" i="131" s="1"/>
  <c r="EI388" i="131"/>
  <c r="EL388" i="131" s="1"/>
  <c r="EI3777" i="131"/>
  <c r="EL3777" i="131" s="1"/>
  <c r="EI299" i="131"/>
  <c r="EL299" i="131" s="1"/>
  <c r="EI927" i="131"/>
  <c r="EL927" i="131" s="1"/>
  <c r="EI8428" i="131"/>
  <c r="EL8428" i="131" s="1"/>
  <c r="EI2157" i="131"/>
  <c r="EL2157" i="131" s="1"/>
  <c r="EI3836" i="131"/>
  <c r="EI2669" i="131"/>
  <c r="EL2669" i="131" s="1"/>
  <c r="EI1831" i="131"/>
  <c r="EL1831" i="131" s="1"/>
  <c r="EI8099" i="131"/>
  <c r="EL8099" i="131" s="1"/>
  <c r="EI7684" i="131"/>
  <c r="EL7684" i="131" s="1"/>
  <c r="EI4114" i="131"/>
  <c r="EL4114" i="131" s="1"/>
  <c r="EI6176" i="131"/>
  <c r="EI3326" i="131"/>
  <c r="EI4233" i="131"/>
  <c r="EL4233" i="131" s="1"/>
  <c r="EI4886" i="131"/>
  <c r="EI1501" i="131"/>
  <c r="EL1501" i="131" s="1"/>
  <c r="EI4170" i="131"/>
  <c r="EL4170" i="131" s="1"/>
  <c r="EI7978" i="131"/>
  <c r="EL7978" i="131" s="1"/>
  <c r="EI1862" i="131"/>
  <c r="EL1862" i="131" s="1"/>
  <c r="EI7175" i="131"/>
  <c r="EL7175" i="131" s="1"/>
  <c r="EI208" i="131"/>
  <c r="EL208" i="131" s="1"/>
  <c r="EI2463" i="131"/>
  <c r="EL2463" i="131" s="1"/>
  <c r="EI3332" i="131"/>
  <c r="EL3332" i="131" s="1"/>
  <c r="EL7796" i="131"/>
  <c r="EI8491" i="131"/>
  <c r="EL8491" i="131" s="1"/>
  <c r="EI8130" i="131"/>
  <c r="EL8130" i="131" s="1"/>
  <c r="EI3814" i="131"/>
  <c r="EL3814" i="131" s="1"/>
  <c r="EI665" i="131"/>
  <c r="EL665" i="131" s="1"/>
  <c r="EI3689" i="131"/>
  <c r="EL3689" i="131" s="1"/>
  <c r="EI6809" i="131"/>
  <c r="EL6809" i="131" s="1"/>
  <c r="EI2426" i="131"/>
  <c r="EI423" i="131"/>
  <c r="EL423" i="131" s="1"/>
  <c r="EI3508" i="131"/>
  <c r="EL3508" i="131" s="1"/>
  <c r="EI2580" i="131"/>
  <c r="EL2580" i="131" s="1"/>
  <c r="EI2941" i="131"/>
  <c r="EL2941" i="131" s="1"/>
  <c r="EI4712" i="131"/>
  <c r="EL4712" i="131" s="1"/>
  <c r="EI3869" i="131"/>
  <c r="EL3869" i="131" s="1"/>
  <c r="EI2792" i="131"/>
  <c r="EL2792" i="131" s="1"/>
  <c r="EI5912" i="131"/>
  <c r="EL5912" i="131" s="1"/>
  <c r="EI4771" i="131"/>
  <c r="EL4771" i="131" s="1"/>
  <c r="EI5847" i="131"/>
  <c r="EL5847" i="131" s="1"/>
  <c r="EI5037" i="131"/>
  <c r="EL5037" i="131" s="1"/>
  <c r="EI8007" i="131"/>
  <c r="EL8007" i="131" s="1"/>
  <c r="EI1830" i="131"/>
  <c r="EL1830" i="131" s="1"/>
  <c r="EI1594" i="131"/>
  <c r="EL1594" i="131" s="1"/>
  <c r="EI8192" i="131"/>
  <c r="EL8192" i="131" s="1"/>
  <c r="EI6210" i="131"/>
  <c r="EL6210" i="131" s="1"/>
  <c r="EI4623" i="131"/>
  <c r="EL4623" i="131" s="1"/>
  <c r="EI2370" i="131"/>
  <c r="EL2370" i="131" s="1"/>
  <c r="EI2730" i="131"/>
  <c r="EL2730" i="131" s="1"/>
  <c r="EI6002" i="131"/>
  <c r="EL6002" i="131" s="1"/>
  <c r="EI2973" i="131"/>
  <c r="EL2973" i="131" s="1"/>
  <c r="EI7711" i="131"/>
  <c r="EL7711" i="131" s="1"/>
  <c r="EI2315" i="131"/>
  <c r="EL2315" i="131" s="1"/>
  <c r="EI1498" i="131"/>
  <c r="EL1498" i="131" s="1"/>
  <c r="EI3362" i="131"/>
  <c r="EL3362" i="131" s="1"/>
  <c r="EI2548" i="131"/>
  <c r="EL2548" i="131" s="1"/>
  <c r="EI7977" i="131"/>
  <c r="EL7977" i="131" s="1"/>
  <c r="EI8186" i="131"/>
  <c r="EI4556" i="131"/>
  <c r="EI6694" i="131"/>
  <c r="EL6694" i="131" s="1"/>
  <c r="EI5008" i="131"/>
  <c r="EL5008" i="131" s="1"/>
  <c r="EI4264" i="131"/>
  <c r="EL4264" i="131" s="1"/>
  <c r="EI4497" i="131"/>
  <c r="EL4497" i="131" s="1"/>
  <c r="EI2761" i="131"/>
  <c r="EL2761" i="131" s="1"/>
  <c r="EI2853" i="131"/>
  <c r="EL2853" i="131" s="1"/>
  <c r="EI4563" i="131"/>
  <c r="EL4563" i="131" s="1"/>
  <c r="EI3778" i="131"/>
  <c r="EL3778" i="131" s="1"/>
  <c r="EI5190" i="131"/>
  <c r="EL5190" i="131" s="1"/>
  <c r="EI7946" i="131"/>
  <c r="EI6695" i="131"/>
  <c r="EL6695" i="131" s="1"/>
  <c r="EI4265" i="131"/>
  <c r="EL4265" i="131" s="1"/>
  <c r="EI2367" i="131"/>
  <c r="EL2367" i="131" s="1"/>
  <c r="EI4052" i="131"/>
  <c r="EL4052" i="131" s="1"/>
  <c r="EI4796" i="131"/>
  <c r="EI5368" i="131"/>
  <c r="EL5368" i="131" s="1"/>
  <c r="EI543" i="131"/>
  <c r="EL543" i="131" s="1"/>
  <c r="EI6214" i="131"/>
  <c r="EL6214" i="131" s="1"/>
  <c r="EI5973" i="131"/>
  <c r="EL5973" i="131" s="1"/>
  <c r="EI1138" i="131"/>
  <c r="EL1138" i="131" s="1"/>
  <c r="EI3091" i="131"/>
  <c r="EL3091" i="131" s="1"/>
  <c r="EI7954" i="131"/>
  <c r="EL7954" i="131" s="1"/>
  <c r="EI5459" i="131"/>
  <c r="EL5459" i="131" s="1"/>
  <c r="EI4743" i="131"/>
  <c r="EL4743" i="131" s="1"/>
  <c r="EI3902" i="131"/>
  <c r="EL3902" i="131" s="1"/>
  <c r="EI5343" i="131"/>
  <c r="EL5343" i="131" s="1"/>
  <c r="EI4049" i="131"/>
  <c r="EL4049" i="131" s="1"/>
  <c r="EI5162" i="131"/>
  <c r="EL5162" i="131" s="1"/>
  <c r="EI7294" i="131"/>
  <c r="EL7294" i="131" s="1"/>
  <c r="EI6244" i="131"/>
  <c r="EL6244" i="131" s="1"/>
  <c r="EI2671" i="131"/>
  <c r="EL2671" i="131" s="1"/>
  <c r="EI6780" i="131"/>
  <c r="EL6780" i="131" s="1"/>
  <c r="EI603" i="131"/>
  <c r="EL603" i="131" s="1"/>
  <c r="EI4951" i="131"/>
  <c r="EL4951" i="131" s="1"/>
  <c r="EI480" i="131"/>
  <c r="EL480" i="131" s="1"/>
  <c r="EL1556" i="131"/>
  <c r="EI7263" i="131"/>
  <c r="EL7263" i="131" s="1"/>
  <c r="EI6155" i="131"/>
  <c r="EL6155" i="131" s="1"/>
  <c r="EI3364" i="131"/>
  <c r="EL3364" i="131" s="1"/>
  <c r="EI7382" i="131"/>
  <c r="EL7382" i="131" s="1"/>
  <c r="EI6993" i="131"/>
  <c r="EL6993" i="131" s="1"/>
  <c r="EI7470" i="131"/>
  <c r="EL7470" i="131" s="1"/>
  <c r="EI6656" i="131"/>
  <c r="EI3209" i="131"/>
  <c r="EL3209" i="131" s="1"/>
  <c r="EI6689" i="131"/>
  <c r="EL6689" i="131" s="1"/>
  <c r="EI6394" i="131"/>
  <c r="EL6394" i="131" s="1"/>
  <c r="EI8038" i="131"/>
  <c r="EL8038" i="131" s="1"/>
  <c r="EI4739" i="131"/>
  <c r="EL4739" i="131" s="1"/>
  <c r="EI8523" i="131"/>
  <c r="EL8523" i="131" s="1"/>
  <c r="EI7769" i="131"/>
  <c r="EL7769" i="131" s="1"/>
  <c r="EI3900" i="131"/>
  <c r="EL3900" i="131" s="1"/>
  <c r="EI364" i="131"/>
  <c r="EL364" i="131" s="1"/>
  <c r="EI5645" i="131"/>
  <c r="EL5645" i="131" s="1"/>
  <c r="EI3063" i="131"/>
  <c r="EL3063" i="131" s="1"/>
  <c r="EI1287" i="131"/>
  <c r="EL1287" i="131" s="1"/>
  <c r="EI3874" i="131"/>
  <c r="EL3874" i="131" s="1"/>
  <c r="EI8396" i="131"/>
  <c r="EI7439" i="131"/>
  <c r="EL7439" i="131" s="1"/>
  <c r="EI7534" i="131"/>
  <c r="EL7534" i="131" s="1"/>
  <c r="EI4079" i="131"/>
  <c r="EL4079" i="131" s="1"/>
  <c r="EI3365" i="131"/>
  <c r="EL3365" i="131" s="1"/>
  <c r="EI335" i="131"/>
  <c r="EL335" i="131" s="1"/>
  <c r="EI4411" i="131"/>
  <c r="EL4411" i="131" s="1"/>
  <c r="EI5975" i="131"/>
  <c r="EL5975" i="131" s="1"/>
  <c r="EI3539" i="131"/>
  <c r="EL3539" i="131" s="1"/>
  <c r="EI6365" i="131"/>
  <c r="EL6365" i="131" s="1"/>
  <c r="EI1886" i="131"/>
  <c r="EI7414" i="131"/>
  <c r="EL7414" i="131" s="1"/>
  <c r="EI1469" i="131"/>
  <c r="EL1469" i="131" s="1"/>
  <c r="EI2790" i="131"/>
  <c r="EL2790" i="131" s="1"/>
  <c r="EI7171" i="131"/>
  <c r="EL7171" i="131" s="1"/>
  <c r="EI2942" i="131"/>
  <c r="EL2942" i="131" s="1"/>
  <c r="EI7293" i="131"/>
  <c r="EL7293" i="131" s="1"/>
  <c r="EI3423" i="131"/>
  <c r="EL3423" i="131" s="1"/>
  <c r="EI1924" i="131"/>
  <c r="EL1924" i="131" s="1"/>
  <c r="EI602" i="131"/>
  <c r="EL602" i="131" s="1"/>
  <c r="EI1318" i="131"/>
  <c r="EL1318" i="131" s="1"/>
  <c r="EI6755" i="131"/>
  <c r="EL6755" i="131" s="1"/>
  <c r="EI2883" i="131"/>
  <c r="EL2883" i="131" s="1"/>
  <c r="EI5970" i="131"/>
  <c r="EL5970" i="131" s="1"/>
  <c r="EI3150" i="131"/>
  <c r="EL3150" i="131" s="1"/>
  <c r="EI1112" i="131"/>
  <c r="EL1112" i="131" s="1"/>
  <c r="EI4173" i="131"/>
  <c r="EL4173" i="131" s="1"/>
  <c r="EI3153" i="131"/>
  <c r="EL3153" i="131" s="1"/>
  <c r="EI8255" i="131"/>
  <c r="EL8255" i="131" s="1"/>
  <c r="EI5735" i="131"/>
  <c r="EL5735" i="131" s="1"/>
  <c r="EI6485" i="131"/>
  <c r="EL6485" i="131" s="1"/>
  <c r="EI7107" i="131"/>
  <c r="EL7107" i="131" s="1"/>
  <c r="EI5161" i="131"/>
  <c r="EL5161" i="131" s="1"/>
  <c r="EI7586" i="131"/>
  <c r="EI3239" i="131"/>
  <c r="EL3239" i="131" s="1"/>
  <c r="EI387" i="131"/>
  <c r="EL387" i="131" s="1"/>
  <c r="EI4738" i="131"/>
  <c r="EL4738" i="131" s="1"/>
  <c r="EI2849" i="131"/>
  <c r="EL2849" i="131" s="1"/>
  <c r="EI424" i="131"/>
  <c r="EL424" i="131" s="1"/>
  <c r="EI8368" i="131"/>
  <c r="EL8368" i="131" s="1"/>
  <c r="EI5397" i="131"/>
  <c r="EL5397" i="131" s="1"/>
  <c r="EI8252" i="131"/>
  <c r="EL8252" i="131" s="1"/>
  <c r="EL4196" i="131"/>
  <c r="EI4800" i="131"/>
  <c r="EL4800" i="131" s="1"/>
  <c r="EI7025" i="131"/>
  <c r="EL7025" i="131" s="1"/>
  <c r="EI7438" i="131"/>
  <c r="EL7438" i="131" s="1"/>
  <c r="EI6961" i="131"/>
  <c r="EL6961" i="131" s="1"/>
  <c r="EI3513" i="131"/>
  <c r="EL3513" i="131" s="1"/>
  <c r="EI3241" i="131"/>
  <c r="EL3241" i="131" s="1"/>
  <c r="EI4169" i="131"/>
  <c r="EL4169" i="131" s="1"/>
  <c r="EI5223" i="131"/>
  <c r="EL5223" i="131" s="1"/>
  <c r="EI6990" i="131"/>
  <c r="EL6990" i="131" s="1"/>
  <c r="EI4984" i="131"/>
  <c r="EL4984" i="131" s="1"/>
  <c r="EI2696" i="131"/>
  <c r="EI8187" i="131"/>
  <c r="EL8187" i="131" s="1"/>
  <c r="EL626" i="131"/>
  <c r="EI2578" i="131"/>
  <c r="EL2578" i="131" s="1"/>
  <c r="EI7680" i="131"/>
  <c r="EL7680" i="131" s="1"/>
  <c r="EI8520" i="131"/>
  <c r="EL8520" i="131" s="1"/>
  <c r="EI3904" i="131"/>
  <c r="EL3904" i="131" s="1"/>
  <c r="EI3034" i="131"/>
  <c r="EL3034" i="131" s="1"/>
  <c r="EI7203" i="131"/>
  <c r="EL7203" i="131" s="1"/>
  <c r="EI4622" i="131"/>
  <c r="EL4622" i="131" s="1"/>
  <c r="EI7054" i="131"/>
  <c r="EL7054" i="131" s="1"/>
  <c r="EL3476" i="131"/>
  <c r="EI3658" i="131"/>
  <c r="EL3658" i="131" s="1"/>
  <c r="EI2855" i="131"/>
  <c r="EL2855" i="131" s="1"/>
  <c r="EI5817" i="131"/>
  <c r="EL5817" i="131" s="1"/>
  <c r="EI8135" i="131"/>
  <c r="EL8135" i="131" s="1"/>
  <c r="EI4115" i="131"/>
  <c r="EL4115" i="131" s="1"/>
  <c r="EI597" i="131"/>
  <c r="EL597" i="131" s="1"/>
  <c r="EI2670" i="131"/>
  <c r="EL2670" i="131" s="1"/>
  <c r="EI3722" i="131"/>
  <c r="EL3722" i="131" s="1"/>
  <c r="EI993" i="131"/>
  <c r="EL993" i="131" s="1"/>
  <c r="EI2460" i="131"/>
  <c r="EL2460" i="131" s="1"/>
  <c r="EI3660" i="131"/>
  <c r="EL3660" i="131" s="1"/>
  <c r="EI1587" i="131"/>
  <c r="EL1587" i="131" s="1"/>
  <c r="EI450" i="131"/>
  <c r="EL450" i="131" s="1"/>
  <c r="EI7384" i="131"/>
  <c r="EL7384" i="131" s="1"/>
  <c r="EI5219" i="131"/>
  <c r="EL5219" i="131" s="1"/>
  <c r="EI3208" i="131"/>
  <c r="EL3208" i="131" s="1"/>
  <c r="EI5045" i="131"/>
  <c r="EL5045" i="131" s="1"/>
  <c r="EI1106" i="131"/>
  <c r="EI7444" i="131"/>
  <c r="EL7444" i="131" s="1"/>
  <c r="EI2126" i="131"/>
  <c r="EI2672" i="131"/>
  <c r="EL2672" i="131" s="1"/>
  <c r="EI1376" i="131"/>
  <c r="EI236" i="131"/>
  <c r="EI5966" i="131"/>
  <c r="EI455" i="131"/>
  <c r="EL455" i="131" s="1"/>
  <c r="EI7286" i="131"/>
  <c r="EI5039" i="131"/>
  <c r="EL5039" i="131" s="1"/>
  <c r="EI8015" i="131"/>
  <c r="EL8015" i="131" s="1"/>
  <c r="EI6031" i="131"/>
  <c r="EL6031" i="131" s="1"/>
  <c r="EI544" i="131"/>
  <c r="EL544" i="131" s="1"/>
  <c r="EI6208" i="131"/>
  <c r="EL6208" i="131" s="1"/>
  <c r="EI4076" i="131"/>
  <c r="EL4646" i="131"/>
  <c r="EI3448" i="131"/>
  <c r="EL3448" i="131" s="1"/>
  <c r="EI8366" i="131"/>
  <c r="EI6777" i="131"/>
  <c r="EL6777" i="131" s="1"/>
  <c r="EI3422" i="131"/>
  <c r="EL3422" i="131" s="1"/>
  <c r="EI8525" i="131"/>
  <c r="EL8525" i="131" s="1"/>
  <c r="EI8460" i="131"/>
  <c r="EL8460" i="131" s="1"/>
  <c r="EI8191" i="131"/>
  <c r="EL8191" i="131" s="1"/>
  <c r="EI1142" i="131"/>
  <c r="EL1142" i="131" s="1"/>
  <c r="EI1827" i="131"/>
  <c r="EL1827" i="131" s="1"/>
  <c r="EI6477" i="131"/>
  <c r="EL6477" i="131" s="1"/>
  <c r="EI447" i="131"/>
  <c r="EL447" i="131" s="1"/>
  <c r="EI5042" i="131"/>
  <c r="EL5042" i="131" s="1"/>
  <c r="EI3093" i="131"/>
  <c r="EL3093" i="131" s="1"/>
  <c r="EI5344" i="131"/>
  <c r="EL5344" i="131" s="1"/>
  <c r="EI4083" i="131"/>
  <c r="EL4083" i="131" s="1"/>
  <c r="EI395" i="131"/>
  <c r="EL395" i="131" s="1"/>
  <c r="EI3088" i="131"/>
  <c r="EL3088" i="131" s="1"/>
  <c r="EI8036" i="131"/>
  <c r="EL7526" i="131"/>
  <c r="EI1856" i="131"/>
  <c r="EI6994" i="131"/>
  <c r="EL6994" i="131" s="1"/>
  <c r="EI3124" i="131"/>
  <c r="EL3124" i="131" s="1"/>
  <c r="EI6784" i="131"/>
  <c r="EL6784" i="131" s="1"/>
  <c r="EI4562" i="131"/>
  <c r="EL4562" i="131" s="1"/>
  <c r="EI4590" i="131"/>
  <c r="EL4590" i="131" s="1"/>
  <c r="EI2789" i="131"/>
  <c r="EL2789" i="131" s="1"/>
  <c r="EI6446" i="131"/>
  <c r="EI3245" i="131"/>
  <c r="EL3245" i="131" s="1"/>
  <c r="EI454" i="131"/>
  <c r="EL454" i="131" s="1"/>
  <c r="EI2760" i="131"/>
  <c r="EL2760" i="131" s="1"/>
  <c r="EI242" i="131"/>
  <c r="EL242" i="131" s="1"/>
  <c r="EI2795" i="131"/>
  <c r="EL2795" i="131" s="1"/>
  <c r="EI8343" i="131"/>
  <c r="EL8343" i="131" s="1"/>
  <c r="EI118" i="131"/>
  <c r="EL118" i="131" s="1"/>
  <c r="EL4106" i="131"/>
  <c r="EI8096" i="131"/>
  <c r="EI1985" i="131"/>
  <c r="EL1985" i="131" s="1"/>
  <c r="EI8367" i="131"/>
  <c r="EL8367" i="131" s="1"/>
  <c r="EI3665" i="131"/>
  <c r="EL3665" i="131" s="1"/>
  <c r="EI3059" i="131"/>
  <c r="EL3059" i="131" s="1"/>
  <c r="EI8462" i="131"/>
  <c r="EL8462" i="131" s="1"/>
  <c r="EI6781" i="131"/>
  <c r="EL6781" i="131" s="1"/>
  <c r="EI1832" i="131"/>
  <c r="EL1832" i="131" s="1"/>
  <c r="EI4229" i="131"/>
  <c r="EL4229" i="131" s="1"/>
  <c r="EI1444" i="131"/>
  <c r="EL1444" i="131" s="1"/>
  <c r="EI4107" i="131"/>
  <c r="EL4107" i="131" s="1"/>
  <c r="EI3780" i="131"/>
  <c r="EL3780" i="131" s="1"/>
  <c r="EI7676" i="131"/>
  <c r="EI333" i="131"/>
  <c r="EL333" i="131" s="1"/>
  <c r="EI7738" i="131"/>
  <c r="EL7738" i="131" s="1"/>
  <c r="EI363" i="131"/>
  <c r="EL363" i="131" s="1"/>
  <c r="EI6423" i="131"/>
  <c r="EL6423" i="131" s="1"/>
  <c r="EI1562" i="131"/>
  <c r="EL1562" i="131" s="1"/>
  <c r="EI4740" i="131"/>
  <c r="EL4740" i="131" s="1"/>
  <c r="EI485" i="131"/>
  <c r="EL485" i="131" s="1"/>
  <c r="EI7740" i="131"/>
  <c r="EL7740" i="131" s="1"/>
  <c r="EI3898" i="131"/>
  <c r="EL3898" i="131" s="1"/>
  <c r="EI7019" i="131"/>
  <c r="EL7019" i="131" s="1"/>
  <c r="EI5644" i="131"/>
  <c r="EL5644" i="131" s="1"/>
  <c r="EI6635" i="131"/>
  <c r="EL6635" i="131" s="1"/>
  <c r="EI5551" i="131"/>
  <c r="EL5551" i="131" s="1"/>
  <c r="EI417" i="131"/>
  <c r="EL417" i="131" s="1"/>
  <c r="EI600" i="131"/>
  <c r="EL600" i="131" s="1"/>
  <c r="EI7440" i="131"/>
  <c r="EL7440" i="131" s="1"/>
  <c r="EI574" i="131"/>
  <c r="EL574" i="131" s="1"/>
  <c r="EI7169" i="131"/>
  <c r="EL7169" i="131" s="1"/>
  <c r="EI870" i="131"/>
  <c r="EL870" i="131" s="1"/>
  <c r="EI6479" i="131"/>
  <c r="EL6479" i="131" s="1"/>
  <c r="EI2732" i="131"/>
  <c r="EL2732" i="131" s="1"/>
  <c r="EI5373" i="131"/>
  <c r="EL5373" i="131" s="1"/>
  <c r="EI6965" i="131"/>
  <c r="EL6965" i="131" s="1"/>
  <c r="EI8461" i="131"/>
  <c r="EL8461" i="131" s="1"/>
  <c r="EI2465" i="131"/>
  <c r="EL2465" i="131" s="1"/>
  <c r="EI5554" i="131"/>
  <c r="EL5554" i="131" s="1"/>
  <c r="EI4649" i="131"/>
  <c r="EL4649" i="131" s="1"/>
  <c r="EI5126" i="131"/>
  <c r="EI7706" i="131"/>
  <c r="EI7407" i="131"/>
  <c r="EL7407" i="131" s="1"/>
  <c r="EI2400" i="131"/>
  <c r="EL2400" i="131" s="1"/>
  <c r="EI4948" i="131"/>
  <c r="EL4948" i="131" s="1"/>
  <c r="EI7685" i="131"/>
  <c r="EL7685" i="131" s="1"/>
  <c r="EI6328" i="131"/>
  <c r="EL6328" i="131" s="1"/>
  <c r="EI3956" i="131"/>
  <c r="EI3512" i="131"/>
  <c r="EL3512" i="131" s="1"/>
  <c r="EI2848" i="131"/>
  <c r="EL2848" i="131" s="1"/>
  <c r="EI1526" i="131"/>
  <c r="EI7113" i="131"/>
  <c r="EL7113" i="131" s="1"/>
  <c r="CU72" i="131"/>
  <c r="DD75" i="131"/>
  <c r="DD72" i="131"/>
  <c r="DR72" i="131"/>
  <c r="DR75" i="131"/>
  <c r="DO77" i="131"/>
  <c r="CU77" i="131"/>
  <c r="DH77" i="131"/>
  <c r="DO74" i="131"/>
  <c r="CZ73" i="131"/>
  <c r="DF77" i="131"/>
  <c r="DD77" i="131"/>
  <c r="DM72" i="131"/>
  <c r="DI74" i="131"/>
  <c r="DP76" i="131"/>
  <c r="CU76" i="131"/>
  <c r="DM77" i="131"/>
  <c r="DM74" i="131"/>
  <c r="DI75" i="131"/>
  <c r="DG73" i="131"/>
  <c r="CX75" i="131"/>
  <c r="DN75" i="131"/>
  <c r="DP74" i="131"/>
  <c r="DQ73" i="131"/>
  <c r="DP73" i="131"/>
  <c r="DM76" i="131"/>
  <c r="DQ76" i="131"/>
  <c r="DR74" i="131"/>
  <c r="DO75" i="131"/>
  <c r="DO76" i="131"/>
  <c r="DN76" i="131"/>
  <c r="DM73" i="131"/>
  <c r="DR76" i="131"/>
  <c r="DN73" i="131"/>
  <c r="DO72" i="131"/>
  <c r="DN72" i="131"/>
  <c r="DQ77" i="131"/>
  <c r="DP72" i="131"/>
  <c r="DM75" i="131"/>
  <c r="DO73" i="131"/>
  <c r="DQ74" i="131"/>
  <c r="DP77" i="131"/>
  <c r="DN74" i="131"/>
  <c r="DQ72" i="131"/>
  <c r="DP75" i="131"/>
  <c r="DQ75" i="131"/>
  <c r="DN77" i="131"/>
  <c r="DR73" i="131"/>
  <c r="DF75" i="131"/>
  <c r="DI73" i="131"/>
  <c r="DD74" i="131"/>
  <c r="DG77" i="131"/>
  <c r="DE77" i="131"/>
  <c r="DH73" i="131"/>
  <c r="DG76" i="131"/>
  <c r="DF76" i="131"/>
  <c r="DE76" i="131"/>
  <c r="DE74" i="131"/>
  <c r="CZ75" i="131"/>
  <c r="DI72" i="131"/>
  <c r="DF74" i="131"/>
  <c r="DF73" i="131"/>
  <c r="DH76" i="131"/>
  <c r="DH74" i="131"/>
  <c r="DG74" i="131"/>
  <c r="DG75" i="131"/>
  <c r="DD76" i="131"/>
  <c r="DH75" i="131"/>
  <c r="DD73" i="131"/>
  <c r="DI76" i="131"/>
  <c r="DF72" i="131"/>
  <c r="DE75" i="131"/>
  <c r="DE73" i="131"/>
  <c r="DH72" i="131"/>
  <c r="DE72" i="131"/>
  <c r="CX77" i="131"/>
  <c r="DG72" i="131"/>
  <c r="CU74" i="131"/>
  <c r="CY73" i="131"/>
  <c r="CW74" i="131"/>
  <c r="CW77" i="131"/>
  <c r="CW76" i="131"/>
  <c r="CY77" i="131"/>
  <c r="CY72" i="131"/>
  <c r="CY75" i="131"/>
  <c r="CV75" i="131"/>
  <c r="CV77" i="131"/>
  <c r="CX73" i="131"/>
  <c r="CW73" i="131"/>
  <c r="CV76" i="131"/>
  <c r="CX74" i="131"/>
  <c r="CZ74" i="131"/>
  <c r="CU73" i="131"/>
  <c r="CV74" i="131"/>
  <c r="CV72" i="131"/>
  <c r="CZ76" i="131"/>
  <c r="CV73" i="131"/>
  <c r="CU75" i="131"/>
  <c r="CW75" i="131"/>
  <c r="CX76" i="131"/>
  <c r="CY74" i="131"/>
  <c r="CY76" i="131"/>
  <c r="CX72" i="131"/>
  <c r="CW72" i="131"/>
  <c r="EI636" i="131" l="1"/>
  <c r="EM636" i="131"/>
  <c r="EM4146" i="131"/>
  <c r="EI3486" i="131"/>
  <c r="EM3486" i="131"/>
  <c r="EI4146" i="131"/>
  <c r="EI4206" i="131"/>
  <c r="EM4206" i="131"/>
  <c r="EI2196" i="131"/>
  <c r="DW72" i="131"/>
  <c r="EI3276" i="131"/>
  <c r="EM8286" i="131"/>
  <c r="EM7086" i="131"/>
  <c r="EM8076" i="131"/>
  <c r="EI8076" i="131"/>
  <c r="EI8286" i="131"/>
  <c r="EI4926" i="131"/>
  <c r="EM4926" i="131"/>
  <c r="EI8316" i="131"/>
  <c r="EM8316" i="131"/>
  <c r="EM7326" i="131"/>
  <c r="EM4326" i="131"/>
  <c r="EM8166" i="131"/>
  <c r="EI4326" i="131"/>
  <c r="EM1026" i="131"/>
  <c r="EI1026" i="131"/>
  <c r="EI4386" i="131"/>
  <c r="EM4386" i="131"/>
  <c r="EI8166" i="131"/>
  <c r="EI7326" i="131"/>
  <c r="EI7086" i="131"/>
  <c r="EM5286" i="131"/>
  <c r="EM1416" i="131"/>
  <c r="EI1416" i="131"/>
  <c r="EM5706" i="131"/>
  <c r="EI4836" i="131"/>
  <c r="EI5286" i="131"/>
  <c r="EM4836" i="131"/>
  <c r="EI5706" i="131"/>
  <c r="EI786" i="131"/>
  <c r="EM7806" i="131"/>
  <c r="EM756" i="131"/>
  <c r="EI8226" i="131"/>
  <c r="EI2526" i="131"/>
  <c r="EM8226" i="131"/>
  <c r="EI3606" i="131"/>
  <c r="EI7806" i="131"/>
  <c r="EI6066" i="131"/>
  <c r="EI1956" i="131"/>
  <c r="EM1956" i="131"/>
  <c r="EI1056" i="131"/>
  <c r="EI276" i="131"/>
  <c r="EM1056" i="131"/>
  <c r="EM276" i="131"/>
  <c r="EL776" i="131"/>
  <c r="EM786" i="131" s="1"/>
  <c r="EI756" i="131"/>
  <c r="EM6066" i="131"/>
  <c r="EI6276" i="131"/>
  <c r="EM5616" i="131"/>
  <c r="EM4536" i="131"/>
  <c r="EM7836" i="131"/>
  <c r="EM2526" i="131"/>
  <c r="EM2226" i="131"/>
  <c r="EM1746" i="131"/>
  <c r="EI5616" i="131"/>
  <c r="EM1356" i="131"/>
  <c r="EI1746" i="131"/>
  <c r="EI4536" i="131"/>
  <c r="EM6876" i="131"/>
  <c r="EI6876" i="131"/>
  <c r="EL6266" i="131"/>
  <c r="EM6276" i="131" s="1"/>
  <c r="EI1236" i="131"/>
  <c r="EM1236" i="131"/>
  <c r="EI7836" i="131"/>
  <c r="EI1266" i="131"/>
  <c r="EI1356" i="131"/>
  <c r="EI2616" i="131"/>
  <c r="EI7146" i="131"/>
  <c r="EI3936" i="131"/>
  <c r="EM2616" i="131"/>
  <c r="EM7146" i="131"/>
  <c r="EI8556" i="131"/>
  <c r="EI846" i="131"/>
  <c r="EI2496" i="131"/>
  <c r="EM3936" i="131"/>
  <c r="EM8556" i="131"/>
  <c r="EM846" i="131"/>
  <c r="EM2496" i="131"/>
  <c r="EI7986" i="131"/>
  <c r="EM7986" i="131"/>
  <c r="EI2586" i="131"/>
  <c r="EI306" i="131"/>
  <c r="EM1626" i="131"/>
  <c r="EM966" i="131"/>
  <c r="EM3246" i="131"/>
  <c r="EI126" i="131"/>
  <c r="EI6696" i="131"/>
  <c r="EM2466" i="131"/>
  <c r="EI4116" i="131"/>
  <c r="EI2946" i="131"/>
  <c r="EI6606" i="131"/>
  <c r="EM2736" i="131"/>
  <c r="EM6096" i="131"/>
  <c r="EI576" i="131"/>
  <c r="EM2946" i="131"/>
  <c r="EM2856" i="131"/>
  <c r="EM576" i="131"/>
  <c r="EM4626" i="131"/>
  <c r="EI426" i="131"/>
  <c r="EM216" i="131"/>
  <c r="EL5336" i="131"/>
  <c r="EM5346" i="131" s="1"/>
  <c r="EI5346" i="131"/>
  <c r="EL5126" i="131"/>
  <c r="EM5136" i="131" s="1"/>
  <c r="EI5136" i="131"/>
  <c r="EM4656" i="131"/>
  <c r="EL1886" i="131"/>
  <c r="EM1896" i="131" s="1"/>
  <c r="EI1896" i="131"/>
  <c r="EI7656" i="131"/>
  <c r="EM4236" i="131"/>
  <c r="EL4556" i="131"/>
  <c r="EM4566" i="131" s="1"/>
  <c r="EI4566" i="131"/>
  <c r="EL3326" i="131"/>
  <c r="EM3336" i="131" s="1"/>
  <c r="EI3336" i="131"/>
  <c r="EL3446" i="131"/>
  <c r="EM3456" i="131" s="1"/>
  <c r="EI3456" i="131"/>
  <c r="EM6846" i="131"/>
  <c r="EM1836" i="131"/>
  <c r="EI5826" i="131"/>
  <c r="EI6006" i="131"/>
  <c r="EL7886" i="131"/>
  <c r="EM7896" i="131" s="1"/>
  <c r="EI7896" i="131"/>
  <c r="EL5096" i="131"/>
  <c r="EM5106" i="131" s="1"/>
  <c r="EI5106" i="131"/>
  <c r="EL7196" i="131"/>
  <c r="EM7206" i="131" s="1"/>
  <c r="EI7206" i="131"/>
  <c r="EI186" i="131"/>
  <c r="EL176" i="131"/>
  <c r="EM186" i="131" s="1"/>
  <c r="EL5456" i="131"/>
  <c r="EM5466" i="131" s="1"/>
  <c r="EI5466" i="131"/>
  <c r="EL2546" i="131"/>
  <c r="EM2556" i="131" s="1"/>
  <c r="EI2556" i="131"/>
  <c r="EL446" i="131"/>
  <c r="EM456" i="131" s="1"/>
  <c r="EI456" i="131"/>
  <c r="EL4256" i="131"/>
  <c r="EM4266" i="131" s="1"/>
  <c r="EI4266" i="131"/>
  <c r="EI2976" i="131"/>
  <c r="EL806" i="131"/>
  <c r="EM816" i="131" s="1"/>
  <c r="EI816" i="131"/>
  <c r="EM1926" i="131"/>
  <c r="EM2406" i="131"/>
  <c r="EI5226" i="131"/>
  <c r="EM6486" i="131"/>
  <c r="EI4956" i="131"/>
  <c r="EI5736" i="131"/>
  <c r="EL6926" i="131"/>
  <c r="EM6936" i="131" s="1"/>
  <c r="EI6936" i="131"/>
  <c r="EL5246" i="131"/>
  <c r="EM5256" i="131" s="1"/>
  <c r="EI5256" i="131"/>
  <c r="EI3756" i="131"/>
  <c r="EI7356" i="131"/>
  <c r="EL7346" i="131"/>
  <c r="EM7356" i="131" s="1"/>
  <c r="EM2886" i="131"/>
  <c r="EI2766" i="131"/>
  <c r="EM5586" i="131"/>
  <c r="EL3386" i="131"/>
  <c r="EM3396" i="131" s="1"/>
  <c r="EI3396" i="131"/>
  <c r="EL5066" i="131"/>
  <c r="EM5076" i="131" s="1"/>
  <c r="EI5076" i="131"/>
  <c r="EI5916" i="131"/>
  <c r="EI2646" i="131"/>
  <c r="EI3636" i="131"/>
  <c r="EI3306" i="131"/>
  <c r="EL8096" i="131"/>
  <c r="EM8106" i="131" s="1"/>
  <c r="EI8106" i="131"/>
  <c r="EL4076" i="131"/>
  <c r="EM4086" i="131" s="1"/>
  <c r="EI4086" i="131"/>
  <c r="EI5976" i="131"/>
  <c r="EL5966" i="131"/>
  <c r="EM5976" i="131" s="1"/>
  <c r="EI1566" i="131"/>
  <c r="EM7656" i="131"/>
  <c r="EI6186" i="131"/>
  <c r="EL6176" i="131"/>
  <c r="EM6186" i="131" s="1"/>
  <c r="EL8576" i="131"/>
  <c r="EM8586" i="131" s="1"/>
  <c r="EI8586" i="131"/>
  <c r="EL6566" i="131"/>
  <c r="EM6576" i="131" s="1"/>
  <c r="EI6576" i="131"/>
  <c r="EM5826" i="131"/>
  <c r="EM6006" i="131"/>
  <c r="EL506" i="131"/>
  <c r="EM516" i="131" s="1"/>
  <c r="EI516" i="131"/>
  <c r="EI336" i="131"/>
  <c r="EL7616" i="131"/>
  <c r="EM7626" i="131" s="1"/>
  <c r="EI7626" i="131"/>
  <c r="EL2156" i="131"/>
  <c r="EM2166" i="131" s="1"/>
  <c r="EI2166" i="131"/>
  <c r="EI6516" i="131"/>
  <c r="EL6506" i="131"/>
  <c r="EM6516" i="131" s="1"/>
  <c r="EL686" i="131"/>
  <c r="EM696" i="131" s="1"/>
  <c r="EI696" i="131"/>
  <c r="EL386" i="131"/>
  <c r="EM396" i="131" s="1"/>
  <c r="EI396" i="131"/>
  <c r="EL1796" i="131"/>
  <c r="EM1806" i="131" s="1"/>
  <c r="EI1806" i="131"/>
  <c r="EI1146" i="131"/>
  <c r="EL1136" i="131"/>
  <c r="EM1146" i="131" s="1"/>
  <c r="EL5186" i="131"/>
  <c r="EM5196" i="131" s="1"/>
  <c r="EI5196" i="131"/>
  <c r="EL7766" i="131"/>
  <c r="EM7776" i="131" s="1"/>
  <c r="EI7776" i="131"/>
  <c r="EM2976" i="131"/>
  <c r="EM5226" i="131"/>
  <c r="EI5376" i="131"/>
  <c r="EL3776" i="131"/>
  <c r="EM3786" i="131" s="1"/>
  <c r="EI3786" i="131"/>
  <c r="EM4956" i="131"/>
  <c r="EM5736" i="131"/>
  <c r="EI6636" i="131"/>
  <c r="EL6626" i="131"/>
  <c r="EM6636" i="131" s="1"/>
  <c r="EM3756" i="131"/>
  <c r="EL2006" i="131"/>
  <c r="EM2016" i="131" s="1"/>
  <c r="EI2016" i="131"/>
  <c r="EI3726" i="131"/>
  <c r="EI8466" i="131"/>
  <c r="EM2766" i="131"/>
  <c r="EI3996" i="131"/>
  <c r="EL7916" i="131"/>
  <c r="EM7926" i="131" s="1"/>
  <c r="EI7926" i="131"/>
  <c r="EI7506" i="131"/>
  <c r="EM5916" i="131"/>
  <c r="EM2646" i="131"/>
  <c r="EM3636" i="131"/>
  <c r="EM3306" i="131"/>
  <c r="EL2126" i="131"/>
  <c r="EM2136" i="131" s="1"/>
  <c r="EI2136" i="131"/>
  <c r="EL3956" i="131"/>
  <c r="EM3966" i="131" s="1"/>
  <c r="EI3966" i="131"/>
  <c r="EI1866" i="131"/>
  <c r="EL1856" i="131"/>
  <c r="EM1866" i="131" s="1"/>
  <c r="EI246" i="131"/>
  <c r="EL236" i="131"/>
  <c r="EM246" i="131" s="1"/>
  <c r="EL2696" i="131"/>
  <c r="EM2706" i="131" s="1"/>
  <c r="EI2706" i="131"/>
  <c r="EL6656" i="131"/>
  <c r="EM6666" i="131" s="1"/>
  <c r="EI6666" i="131"/>
  <c r="EM1566" i="131"/>
  <c r="EI7956" i="131"/>
  <c r="EL7946" i="131"/>
  <c r="EM7956" i="131" s="1"/>
  <c r="EI7386" i="131"/>
  <c r="EL8126" i="131"/>
  <c r="EM8136" i="131" s="1"/>
  <c r="EI8136" i="131"/>
  <c r="EI8256" i="131"/>
  <c r="EI3006" i="131"/>
  <c r="EL6206" i="131"/>
  <c r="EM6216" i="131" s="1"/>
  <c r="EI6216" i="131"/>
  <c r="EI726" i="131"/>
  <c r="EM336" i="131"/>
  <c r="EI6816" i="131"/>
  <c r="EM6996" i="131"/>
  <c r="EI4446" i="131"/>
  <c r="EL1766" i="131"/>
  <c r="EM1776" i="131" s="1"/>
  <c r="EI1776" i="131"/>
  <c r="EL926" i="131"/>
  <c r="EM936" i="131" s="1"/>
  <c r="EI936" i="131"/>
  <c r="EL5426" i="131"/>
  <c r="EM5436" i="131" s="1"/>
  <c r="EI5436" i="131"/>
  <c r="EI5796" i="131"/>
  <c r="EI6756" i="131"/>
  <c r="EL6746" i="131"/>
  <c r="EM6756" i="131" s="1"/>
  <c r="EL3056" i="131"/>
  <c r="EM3066" i="131" s="1"/>
  <c r="EI3066" i="131"/>
  <c r="EL3536" i="131"/>
  <c r="EM3546" i="131" s="1"/>
  <c r="EI3546" i="131"/>
  <c r="EM5376" i="131"/>
  <c r="EI5526" i="131"/>
  <c r="EI8016" i="131"/>
  <c r="EM7476" i="131"/>
  <c r="EL5876" i="131"/>
  <c r="EM5886" i="131" s="1"/>
  <c r="EI5886" i="131"/>
  <c r="EM3726" i="131"/>
  <c r="EM8466" i="131"/>
  <c r="EL3116" i="131"/>
  <c r="EM3126" i="131" s="1"/>
  <c r="EI3126" i="131"/>
  <c r="EM3996" i="131"/>
  <c r="EL2246" i="131"/>
  <c r="EM2256" i="131" s="1"/>
  <c r="EI2256" i="131"/>
  <c r="EL2366" i="131"/>
  <c r="EM2376" i="131" s="1"/>
  <c r="EI2376" i="131"/>
  <c r="EM7506" i="131"/>
  <c r="EM666" i="131"/>
  <c r="EM1506" i="131"/>
  <c r="EI2106" i="131"/>
  <c r="EI6906" i="131"/>
  <c r="EI7596" i="131"/>
  <c r="EL7586" i="131"/>
  <c r="EM7596" i="131" s="1"/>
  <c r="EL2426" i="131"/>
  <c r="EM2436" i="131" s="1"/>
  <c r="EI2436" i="131"/>
  <c r="EM4116" i="131"/>
  <c r="EL6446" i="131"/>
  <c r="EM6456" i="131" s="1"/>
  <c r="EI6456" i="131"/>
  <c r="EI7536" i="131"/>
  <c r="EI1386" i="131"/>
  <c r="EL1376" i="131"/>
  <c r="EM1386" i="131" s="1"/>
  <c r="EM7386" i="131"/>
  <c r="EI4746" i="131"/>
  <c r="EM8256" i="131"/>
  <c r="EI5406" i="131"/>
  <c r="EI1986" i="131"/>
  <c r="EL1976" i="131"/>
  <c r="EM1986" i="131" s="1"/>
  <c r="EM3006" i="131"/>
  <c r="EM6396" i="131"/>
  <c r="EM6606" i="131"/>
  <c r="EM546" i="131"/>
  <c r="EI1296" i="131"/>
  <c r="EM726" i="131"/>
  <c r="EM6816" i="131"/>
  <c r="EI6996" i="131"/>
  <c r="EI2226" i="131"/>
  <c r="EM4446" i="131"/>
  <c r="EI1176" i="131"/>
  <c r="EL4406" i="131"/>
  <c r="EM4416" i="131" s="1"/>
  <c r="EI4416" i="131"/>
  <c r="EL3806" i="131"/>
  <c r="EM3816" i="131" s="1"/>
  <c r="EI3816" i="131"/>
  <c r="EL2066" i="131"/>
  <c r="EM2076" i="131" s="1"/>
  <c r="EI2076" i="131"/>
  <c r="EL3686" i="131"/>
  <c r="EM3696" i="131" s="1"/>
  <c r="EI3696" i="131"/>
  <c r="EL3356" i="131"/>
  <c r="EM3366" i="131" s="1"/>
  <c r="EI3366" i="131"/>
  <c r="EL6236" i="131"/>
  <c r="EM6246" i="131" s="1"/>
  <c r="EI6246" i="131"/>
  <c r="EL5006" i="131"/>
  <c r="EM5016" i="131" s="1"/>
  <c r="EI5016" i="131"/>
  <c r="EI2316" i="131"/>
  <c r="EM5796" i="131"/>
  <c r="EI7116" i="131"/>
  <c r="EL7106" i="131"/>
  <c r="EM7116" i="131" s="1"/>
  <c r="EI6096" i="131"/>
  <c r="EI6966" i="131"/>
  <c r="EM5526" i="131"/>
  <c r="EL6416" i="131"/>
  <c r="EM6426" i="131" s="1"/>
  <c r="EI6426" i="131"/>
  <c r="EM8016" i="131"/>
  <c r="EI7476" i="131"/>
  <c r="EL2666" i="131"/>
  <c r="EM2676" i="131" s="1"/>
  <c r="EI2676" i="131"/>
  <c r="EL7406" i="131"/>
  <c r="EM7416" i="131" s="1"/>
  <c r="EI7416" i="131"/>
  <c r="EI5766" i="131"/>
  <c r="EI6726" i="131"/>
  <c r="EL8486" i="131"/>
  <c r="EM8496" i="131" s="1"/>
  <c r="EI8496" i="131"/>
  <c r="EI7746" i="131"/>
  <c r="EL596" i="131"/>
  <c r="EM606" i="131" s="1"/>
  <c r="EI606" i="131"/>
  <c r="EI666" i="131"/>
  <c r="EI1506" i="131"/>
  <c r="EM2106" i="131"/>
  <c r="EM6906" i="131"/>
  <c r="EL8366" i="131"/>
  <c r="EM8376" i="131" s="1"/>
  <c r="EI8376" i="131"/>
  <c r="EL3206" i="131"/>
  <c r="EM3216" i="131" s="1"/>
  <c r="EI3216" i="131"/>
  <c r="EM7536" i="131"/>
  <c r="EI8406" i="131"/>
  <c r="EL8396" i="131"/>
  <c r="EM8406" i="131" s="1"/>
  <c r="EI3246" i="131"/>
  <c r="EI216" i="131"/>
  <c r="EI2856" i="131"/>
  <c r="EM4746" i="131"/>
  <c r="EM126" i="131"/>
  <c r="EM5406" i="131"/>
  <c r="EI6396" i="131"/>
  <c r="EI546" i="131"/>
  <c r="EL4586" i="131"/>
  <c r="EM4596" i="131" s="1"/>
  <c r="EI4596" i="131"/>
  <c r="EM1296" i="131"/>
  <c r="EL986" i="131"/>
  <c r="EM996" i="131" s="1"/>
  <c r="EI996" i="131"/>
  <c r="EM306" i="131"/>
  <c r="EI4626" i="131"/>
  <c r="EI2736" i="131"/>
  <c r="EL4766" i="131"/>
  <c r="EM4776" i="131" s="1"/>
  <c r="EI4776" i="131"/>
  <c r="EM1176" i="131"/>
  <c r="EM426" i="131"/>
  <c r="EL7856" i="131"/>
  <c r="EM7866" i="131" s="1"/>
  <c r="EI7866" i="131"/>
  <c r="EL1196" i="131"/>
  <c r="EM1206" i="131" s="1"/>
  <c r="EI1206" i="131"/>
  <c r="EM2316" i="131"/>
  <c r="EI2466" i="131"/>
  <c r="EI966" i="131"/>
  <c r="EM6966" i="131"/>
  <c r="EI5856" i="131"/>
  <c r="EL146" i="131"/>
  <c r="EM156" i="131" s="1"/>
  <c r="EI156" i="131"/>
  <c r="EL866" i="131"/>
  <c r="EM876" i="131" s="1"/>
  <c r="EI876" i="131"/>
  <c r="EI7176" i="131"/>
  <c r="EI3096" i="131"/>
  <c r="EL4856" i="131"/>
  <c r="EM4866" i="131" s="1"/>
  <c r="EI4866" i="131"/>
  <c r="EL6776" i="131"/>
  <c r="EM6786" i="131" s="1"/>
  <c r="EI6786" i="131"/>
  <c r="EM7236" i="131"/>
  <c r="EM906" i="131"/>
  <c r="EI4686" i="131"/>
  <c r="EM5766" i="131"/>
  <c r="EI5646" i="131"/>
  <c r="EI7266" i="131"/>
  <c r="EM6726" i="131"/>
  <c r="EM7746" i="131"/>
  <c r="EI1716" i="131"/>
  <c r="EI5316" i="131"/>
  <c r="EI3036" i="131"/>
  <c r="EI2826" i="131"/>
  <c r="EM5856" i="131"/>
  <c r="EL6296" i="131"/>
  <c r="EM6306" i="131" s="1"/>
  <c r="EI6306" i="131"/>
  <c r="EL4706" i="131"/>
  <c r="EM4716" i="131" s="1"/>
  <c r="EI4716" i="131"/>
  <c r="EM7176" i="131"/>
  <c r="EM3096" i="131"/>
  <c r="EM6156" i="131"/>
  <c r="EI5046" i="131"/>
  <c r="EI7236" i="131"/>
  <c r="EI5496" i="131"/>
  <c r="EI906" i="131"/>
  <c r="EM4686" i="131"/>
  <c r="EM5646" i="131"/>
  <c r="EM7266" i="131"/>
  <c r="EI5166" i="131"/>
  <c r="EL1466" i="131"/>
  <c r="EM1476" i="131" s="1"/>
  <c r="EI1476" i="131"/>
  <c r="EI3906" i="131"/>
  <c r="EM1716" i="131"/>
  <c r="EM5316" i="131"/>
  <c r="EM3036" i="131"/>
  <c r="EM2826" i="131"/>
  <c r="EL7676" i="131"/>
  <c r="EM7686" i="131" s="1"/>
  <c r="EI7686" i="131"/>
  <c r="EI8046" i="131"/>
  <c r="EL8036" i="131"/>
  <c r="EM8046" i="131" s="1"/>
  <c r="EL4796" i="131"/>
  <c r="EM4806" i="131" s="1"/>
  <c r="EI4806" i="131"/>
  <c r="EL1526" i="131"/>
  <c r="EM1536" i="131" s="1"/>
  <c r="EI1536" i="131"/>
  <c r="EI7056" i="131"/>
  <c r="EI7446" i="131"/>
  <c r="EM6696" i="131"/>
  <c r="EL4886" i="131"/>
  <c r="EM4896" i="131" s="1"/>
  <c r="EI4896" i="131"/>
  <c r="EM3606" i="131"/>
  <c r="EL1436" i="131"/>
  <c r="EM1446" i="131" s="1"/>
  <c r="EI1446" i="131"/>
  <c r="EL3506" i="131"/>
  <c r="EM3516" i="131" s="1"/>
  <c r="EI3516" i="131"/>
  <c r="EL6326" i="131"/>
  <c r="EM6336" i="131" s="1"/>
  <c r="EI6336" i="131"/>
  <c r="EL8336" i="131"/>
  <c r="EM8346" i="131" s="1"/>
  <c r="EI8346" i="131"/>
  <c r="EL1316" i="131"/>
  <c r="EM1326" i="131" s="1"/>
  <c r="EI1326" i="131"/>
  <c r="EL5666" i="131"/>
  <c r="EM5676" i="131" s="1"/>
  <c r="EI5676" i="131"/>
  <c r="EM2586" i="131"/>
  <c r="EL356" i="131"/>
  <c r="EM366" i="131" s="1"/>
  <c r="EI366" i="131"/>
  <c r="EL1076" i="131"/>
  <c r="EM1086" i="131" s="1"/>
  <c r="EI1086" i="131"/>
  <c r="EI3426" i="131"/>
  <c r="EL6356" i="131"/>
  <c r="EM6366" i="131" s="1"/>
  <c r="EI6366" i="131"/>
  <c r="EL4346" i="131"/>
  <c r="EM4356" i="131" s="1"/>
  <c r="EI4356" i="131"/>
  <c r="EL1586" i="131"/>
  <c r="EM1596" i="131" s="1"/>
  <c r="EI1596" i="131"/>
  <c r="EL5546" i="131"/>
  <c r="EM5556" i="131" s="1"/>
  <c r="EI5556" i="131"/>
  <c r="EI4056" i="131"/>
  <c r="EI1656" i="131"/>
  <c r="EM8526" i="131"/>
  <c r="EM6036" i="131"/>
  <c r="EI6156" i="131"/>
  <c r="EM5046" i="131"/>
  <c r="EI3186" i="131"/>
  <c r="EM5496" i="131"/>
  <c r="EL3146" i="131"/>
  <c r="EM3156" i="131" s="1"/>
  <c r="EI3156" i="131"/>
  <c r="EL4166" i="131"/>
  <c r="EM4176" i="131" s="1"/>
  <c r="EI4176" i="131"/>
  <c r="EM5166" i="131"/>
  <c r="EL4496" i="131"/>
  <c r="EM4506" i="131" s="1"/>
  <c r="EI4506" i="131"/>
  <c r="EM3906" i="131"/>
  <c r="EI2346" i="131"/>
  <c r="EI2286" i="131"/>
  <c r="EI1686" i="131"/>
  <c r="EI6126" i="131"/>
  <c r="EI8436" i="131"/>
  <c r="EL3566" i="131"/>
  <c r="EM3576" i="131" s="1"/>
  <c r="EI3576" i="131"/>
  <c r="EI7716" i="131"/>
  <c r="EL7706" i="131"/>
  <c r="EM7716" i="131" s="1"/>
  <c r="EI4656" i="131"/>
  <c r="EL7286" i="131"/>
  <c r="EM7296" i="131" s="1"/>
  <c r="EI7296" i="131"/>
  <c r="EL1106" i="131"/>
  <c r="EM1116" i="131" s="1"/>
  <c r="EI1116" i="131"/>
  <c r="EM7056" i="131"/>
  <c r="EI4236" i="131"/>
  <c r="EM7446" i="131"/>
  <c r="EL8186" i="131"/>
  <c r="EM8196" i="131" s="1"/>
  <c r="EI8196" i="131"/>
  <c r="EL3836" i="131"/>
  <c r="EM3846" i="131" s="1"/>
  <c r="EI3846" i="131"/>
  <c r="EI6846" i="131"/>
  <c r="EI1836" i="131"/>
  <c r="EL4466" i="131"/>
  <c r="EM4476" i="131" s="1"/>
  <c r="EI4476" i="131"/>
  <c r="EL4976" i="131"/>
  <c r="EM4986" i="131" s="1"/>
  <c r="EI4986" i="131"/>
  <c r="EI1626" i="131"/>
  <c r="EL2786" i="131"/>
  <c r="EM2796" i="131" s="1"/>
  <c r="EI2796" i="131"/>
  <c r="EM3426" i="131"/>
  <c r="EM1266" i="131"/>
  <c r="EL7016" i="131"/>
  <c r="EM7026" i="131" s="1"/>
  <c r="EI7026" i="131"/>
  <c r="EL3866" i="131"/>
  <c r="EM3876" i="131" s="1"/>
  <c r="EI3876" i="131"/>
  <c r="EL476" i="131"/>
  <c r="EM486" i="131" s="1"/>
  <c r="EI486" i="131"/>
  <c r="EI1926" i="131"/>
  <c r="EI2406" i="131"/>
  <c r="EL6536" i="131"/>
  <c r="EM6546" i="131" s="1"/>
  <c r="EI6546" i="131"/>
  <c r="EI6486" i="131"/>
  <c r="EM4056" i="131"/>
  <c r="EM1656" i="131"/>
  <c r="EL3656" i="131"/>
  <c r="EM3666" i="131" s="1"/>
  <c r="EI3666" i="131"/>
  <c r="EI8526" i="131"/>
  <c r="EI2886" i="131"/>
  <c r="EI6036" i="131"/>
  <c r="EM3186" i="131"/>
  <c r="EI5586" i="131"/>
  <c r="EL5936" i="131"/>
  <c r="EM5946" i="131" s="1"/>
  <c r="EI5946" i="131"/>
  <c r="EL7556" i="131"/>
  <c r="EM7566" i="131" s="1"/>
  <c r="EI7566" i="131"/>
  <c r="EM2346" i="131"/>
  <c r="EM2286" i="131"/>
  <c r="EM1686" i="131"/>
  <c r="EM6126" i="131"/>
  <c r="EM8436" i="131"/>
  <c r="DX86" i="131"/>
  <c r="DX85" i="131"/>
  <c r="DW86" i="131"/>
  <c r="DZ85" i="131"/>
  <c r="DY86" i="131"/>
  <c r="DY85" i="131"/>
  <c r="DW85" i="131"/>
  <c r="DW87" i="131"/>
  <c r="DZ86" i="131"/>
  <c r="DX87" i="131"/>
  <c r="DZ87" i="131"/>
  <c r="DY87" i="131"/>
  <c r="DX84" i="131"/>
  <c r="DY84" i="131"/>
  <c r="DZ84" i="131"/>
  <c r="DZ79" i="131"/>
  <c r="DW84" i="131"/>
  <c r="DX78" i="131"/>
  <c r="DW80" i="131"/>
  <c r="DZ81" i="131"/>
  <c r="DX80" i="131"/>
  <c r="DW81" i="131"/>
  <c r="DX79" i="131"/>
  <c r="DZ80" i="131"/>
  <c r="DY81" i="131"/>
  <c r="DX81" i="131"/>
  <c r="DY79" i="131"/>
  <c r="DW79" i="131"/>
  <c r="DY80" i="131"/>
  <c r="DY78" i="131"/>
  <c r="DZ78" i="131"/>
  <c r="DW78" i="131"/>
  <c r="DW73" i="131"/>
  <c r="DX73" i="131"/>
  <c r="DZ73" i="131"/>
  <c r="DX74" i="131"/>
  <c r="DX75" i="131"/>
  <c r="DZ75" i="131"/>
  <c r="DY75" i="131"/>
  <c r="DZ74" i="131"/>
  <c r="DW75" i="131"/>
  <c r="DY73" i="131"/>
  <c r="DY74" i="131"/>
  <c r="DZ72" i="131"/>
  <c r="DW74" i="131"/>
  <c r="DY72" i="131"/>
  <c r="DX72" i="131"/>
  <c r="EE76" i="131" l="1"/>
  <c r="EE75" i="131"/>
  <c r="ED76" i="131"/>
  <c r="ED75" i="131"/>
  <c r="EE80" i="131"/>
  <c r="ED77" i="131"/>
  <c r="EE78" i="131"/>
  <c r="ED79" i="131"/>
  <c r="ED80" i="131"/>
  <c r="EE79" i="131"/>
  <c r="ED78" i="131"/>
  <c r="EE77" i="131"/>
  <c r="EI72" i="131" l="1"/>
  <c r="EI80" i="131"/>
  <c r="EI81" i="131"/>
  <c r="EJ81" i="131" s="1"/>
  <c r="EI78" i="131"/>
  <c r="EI79" i="131"/>
  <c r="EJ79" i="131" s="1"/>
  <c r="EI76" i="131"/>
  <c r="EI77" i="131"/>
  <c r="EI74" i="131"/>
  <c r="EI75" i="131"/>
  <c r="EI73" i="131"/>
  <c r="EJ72" i="131" l="1"/>
  <c r="EJ73" i="131"/>
  <c r="EJ76" i="131"/>
  <c r="EJ78" i="131"/>
  <c r="EJ80" i="131"/>
  <c r="EJ77" i="131"/>
  <c r="EJ74" i="131"/>
  <c r="EJ75" i="131"/>
  <c r="EJ82" i="131" l="1"/>
  <c r="EI94" i="131" l="1"/>
  <c r="EL94" i="131" s="1"/>
  <c r="EI95" i="131"/>
  <c r="EL95" i="131" s="1"/>
  <c r="EI86" i="131"/>
  <c r="EL86" i="131" s="1"/>
  <c r="EI93" i="131"/>
  <c r="EL93" i="131" s="1"/>
  <c r="EI92" i="131"/>
  <c r="EL92" i="131" s="1"/>
  <c r="EI91" i="131"/>
  <c r="EL91" i="131" s="1"/>
  <c r="EI90" i="131"/>
  <c r="EL90" i="131" s="1"/>
  <c r="EI88" i="131"/>
  <c r="EL88" i="131" s="1"/>
  <c r="EI87" i="131"/>
  <c r="EL87" i="131" s="1"/>
  <c r="EI89" i="131"/>
  <c r="EL89" i="131" s="1"/>
  <c r="C135" i="135"/>
  <c r="D135" i="135" s="1"/>
  <c r="C497" i="135"/>
  <c r="D497" i="135" s="1"/>
  <c r="C736" i="135"/>
  <c r="D736" i="135" s="1"/>
  <c r="C507" i="135"/>
  <c r="D507" i="135" s="1"/>
  <c r="C737" i="135"/>
  <c r="D737" i="135" s="1"/>
  <c r="C759" i="135"/>
  <c r="D759" i="135" s="1"/>
  <c r="C452" i="135"/>
  <c r="D452" i="135" s="1"/>
  <c r="C250" i="135"/>
  <c r="D250" i="135" s="1"/>
  <c r="C676" i="135"/>
  <c r="D676" i="135" s="1"/>
  <c r="C716" i="135"/>
  <c r="D716" i="135" s="1"/>
  <c r="C236" i="135"/>
  <c r="D236" i="135" s="1"/>
  <c r="C844" i="135"/>
  <c r="D844" i="135" s="1"/>
  <c r="C603" i="135"/>
  <c r="D603" i="135" s="1"/>
  <c r="C329" i="135"/>
  <c r="D329" i="135" s="1"/>
  <c r="C833" i="135"/>
  <c r="D833" i="135" s="1"/>
  <c r="C315" i="135"/>
  <c r="D315" i="135" s="1"/>
  <c r="C268" i="135"/>
  <c r="D268" i="135" s="1"/>
  <c r="C527" i="135"/>
  <c r="D527" i="135" s="1"/>
  <c r="C602" i="135"/>
  <c r="D602" i="135" s="1"/>
  <c r="C733" i="135"/>
  <c r="D733" i="135" s="1"/>
  <c r="C900" i="135"/>
  <c r="D900" i="135" s="1"/>
  <c r="C159" i="135"/>
  <c r="D159" i="135" s="1"/>
  <c r="C369" i="135"/>
  <c r="D369" i="135" s="1"/>
  <c r="C343" i="135"/>
  <c r="D343" i="135" s="1"/>
  <c r="C176" i="135"/>
  <c r="D176" i="135" s="1"/>
  <c r="C115" i="135"/>
  <c r="D115" i="135" s="1"/>
  <c r="C861" i="135"/>
  <c r="D861" i="135" s="1"/>
  <c r="C607" i="135"/>
  <c r="D607" i="135" s="1"/>
  <c r="C831" i="135"/>
  <c r="D831" i="135" s="1"/>
  <c r="C334" i="135"/>
  <c r="D334" i="135" s="1"/>
  <c r="C757" i="135"/>
  <c r="D757" i="135" s="1"/>
  <c r="C216" i="135"/>
  <c r="D216" i="135" s="1"/>
  <c r="C704" i="135"/>
  <c r="D704" i="135" s="1"/>
  <c r="C71" i="135"/>
  <c r="D71" i="135" s="1"/>
  <c r="C702" i="135"/>
  <c r="D702" i="135" s="1"/>
  <c r="C835" i="135"/>
  <c r="D835" i="135" s="1"/>
  <c r="C658" i="135"/>
  <c r="D658" i="135" s="1"/>
  <c r="C66" i="135"/>
  <c r="D66" i="135" s="1"/>
  <c r="C495" i="135"/>
  <c r="D495" i="135" s="1"/>
  <c r="C350" i="135"/>
  <c r="D350" i="135" s="1"/>
  <c r="C23" i="135"/>
  <c r="D23" i="135" s="1"/>
  <c r="C715" i="135"/>
  <c r="D715" i="135" s="1"/>
  <c r="C67" i="135"/>
  <c r="D67" i="135" s="1"/>
  <c r="C748" i="135"/>
  <c r="D748" i="135" s="1"/>
  <c r="C649" i="135"/>
  <c r="D649" i="135" s="1"/>
  <c r="C291" i="135"/>
  <c r="D291" i="135" s="1"/>
  <c r="C582" i="135"/>
  <c r="D582" i="135" s="1"/>
  <c r="C869" i="135"/>
  <c r="D869" i="135" s="1"/>
  <c r="C344" i="135"/>
  <c r="D344" i="135" s="1"/>
  <c r="C138" i="135"/>
  <c r="D138" i="135" s="1"/>
  <c r="C428" i="135"/>
  <c r="D428" i="135" s="1"/>
  <c r="C548" i="135"/>
  <c r="D548" i="135" s="1"/>
  <c r="C289" i="135"/>
  <c r="D289" i="135" s="1"/>
  <c r="C271" i="135"/>
  <c r="D271" i="135" s="1"/>
  <c r="C37" i="135"/>
  <c r="D37" i="135" s="1"/>
  <c r="C825" i="135"/>
  <c r="D825" i="135" s="1"/>
  <c r="C561" i="135"/>
  <c r="D561" i="135" s="1"/>
  <c r="C586" i="135"/>
  <c r="D586" i="135" s="1"/>
  <c r="C198" i="135"/>
  <c r="D198" i="135" s="1"/>
  <c r="C476" i="135"/>
  <c r="D476" i="135" s="1"/>
  <c r="C472" i="135"/>
  <c r="D472" i="135" s="1"/>
  <c r="C845" i="135"/>
  <c r="D845" i="135" s="1"/>
  <c r="C8" i="135"/>
  <c r="D8" i="135" s="1"/>
  <c r="C314" i="135"/>
  <c r="D314" i="135" s="1"/>
  <c r="C61" i="135"/>
  <c r="D61" i="135" s="1"/>
  <c r="C49" i="135"/>
  <c r="D49" i="135" s="1"/>
  <c r="C809" i="135"/>
  <c r="D809" i="135" s="1"/>
  <c r="C851" i="135"/>
  <c r="D851" i="135" s="1"/>
  <c r="C461" i="135"/>
  <c r="D461" i="135" s="1"/>
  <c r="C146" i="135"/>
  <c r="D146" i="135" s="1"/>
  <c r="C211" i="135"/>
  <c r="D211" i="135" s="1"/>
  <c r="C323" i="135"/>
  <c r="D323" i="135" s="1"/>
  <c r="C160" i="135"/>
  <c r="D160" i="135" s="1"/>
  <c r="C166" i="135"/>
  <c r="D166" i="135" s="1"/>
  <c r="C576" i="135"/>
  <c r="D576" i="135" s="1"/>
  <c r="C703" i="135"/>
  <c r="D703" i="135" s="1"/>
  <c r="C38" i="135"/>
  <c r="D38" i="135" s="1"/>
  <c r="C390" i="135"/>
  <c r="D390" i="135" s="1"/>
  <c r="C308" i="135"/>
  <c r="D308" i="135" s="1"/>
  <c r="C44" i="135"/>
  <c r="D44" i="135" s="1"/>
  <c r="C763" i="135"/>
  <c r="D763" i="135" s="1"/>
  <c r="C464" i="135"/>
  <c r="D464" i="135" s="1"/>
  <c r="C816" i="135"/>
  <c r="D816" i="135" s="1"/>
  <c r="C646" i="135"/>
  <c r="D646" i="135" s="1"/>
  <c r="C206" i="135"/>
  <c r="D206" i="135" s="1"/>
  <c r="C889" i="135"/>
  <c r="D889" i="135" s="1"/>
  <c r="C684" i="135"/>
  <c r="D684" i="135" s="1"/>
  <c r="C218" i="135"/>
  <c r="D218" i="135" s="1"/>
  <c r="C154" i="135"/>
  <c r="D154" i="135" s="1"/>
  <c r="C526" i="135"/>
  <c r="D526" i="135" s="1"/>
  <c r="C886" i="135"/>
  <c r="D886" i="135" s="1"/>
  <c r="C127" i="135"/>
  <c r="D127" i="135" s="1"/>
  <c r="C471" i="135"/>
  <c r="D471" i="135" s="1"/>
  <c r="C31" i="135"/>
  <c r="D31" i="135" s="1"/>
  <c r="C318" i="135"/>
  <c r="D318" i="135" s="1"/>
  <c r="C41" i="135"/>
  <c r="D41" i="135" s="1"/>
  <c r="C746" i="135"/>
  <c r="D746" i="135" s="1"/>
  <c r="C625" i="135"/>
  <c r="D625" i="135" s="1"/>
  <c r="C665" i="135"/>
  <c r="D665" i="135" s="1"/>
  <c r="C477" i="135"/>
  <c r="D477" i="135" s="1"/>
  <c r="C674" i="135"/>
  <c r="D674" i="135" s="1"/>
  <c r="C832" i="135"/>
  <c r="D832" i="135" s="1"/>
  <c r="C467" i="135"/>
  <c r="D467" i="135" s="1"/>
  <c r="C626" i="135"/>
  <c r="D626" i="135" s="1"/>
  <c r="C327" i="135"/>
  <c r="D327" i="135" s="1"/>
  <c r="C855" i="135"/>
  <c r="D855" i="135" s="1"/>
  <c r="C569" i="135"/>
  <c r="D569" i="135" s="1"/>
  <c r="C376" i="135"/>
  <c r="D376" i="135" s="1"/>
  <c r="C560" i="135"/>
  <c r="D560" i="135" s="1"/>
  <c r="C821" i="135"/>
  <c r="D821" i="135" s="1"/>
  <c r="C653" i="135"/>
  <c r="D653" i="135" s="1"/>
  <c r="C701" i="135"/>
  <c r="D701" i="135" s="1"/>
  <c r="C386" i="135"/>
  <c r="D386" i="135" s="1"/>
  <c r="C238" i="135"/>
  <c r="D238" i="135" s="1"/>
  <c r="C902" i="135"/>
  <c r="D902" i="135" s="1"/>
  <c r="C903" i="135"/>
  <c r="D903" i="135" s="1"/>
  <c r="C616" i="135"/>
  <c r="D616" i="135" s="1"/>
  <c r="C528" i="135"/>
  <c r="D528" i="135" s="1"/>
  <c r="C36" i="135"/>
  <c r="D36" i="135" s="1"/>
  <c r="C180" i="135"/>
  <c r="D180" i="135" s="1"/>
  <c r="C614" i="135"/>
  <c r="D614" i="135" s="1"/>
  <c r="C58" i="135"/>
  <c r="D58" i="135" s="1"/>
  <c r="C887" i="135"/>
  <c r="D887" i="135" s="1"/>
  <c r="C689" i="135"/>
  <c r="D689" i="135" s="1"/>
  <c r="C479" i="135"/>
  <c r="D479" i="135" s="1"/>
  <c r="C62" i="135"/>
  <c r="D62" i="135" s="1"/>
  <c r="C245" i="135"/>
  <c r="D245" i="135" s="1"/>
  <c r="C217" i="135"/>
  <c r="D217" i="135" s="1"/>
  <c r="C780" i="135"/>
  <c r="D780" i="135" s="1"/>
  <c r="C52" i="135"/>
  <c r="D52" i="135" s="1"/>
  <c r="C606" i="135"/>
  <c r="D606" i="135" s="1"/>
  <c r="C872" i="135"/>
  <c r="D872" i="135" s="1"/>
  <c r="C590" i="135"/>
  <c r="D590" i="135" s="1"/>
  <c r="C895" i="135"/>
  <c r="D895" i="135" s="1"/>
  <c r="C797" i="135"/>
  <c r="D797" i="135" s="1"/>
  <c r="C48" i="135"/>
  <c r="D48" i="135" s="1"/>
  <c r="C598" i="135"/>
  <c r="D598" i="135" s="1"/>
  <c r="C378" i="135"/>
  <c r="D378" i="135" s="1"/>
  <c r="C641" i="135"/>
  <c r="D641" i="135" s="1"/>
  <c r="C106" i="135"/>
  <c r="D106" i="135" s="1"/>
  <c r="C5" i="135"/>
  <c r="D5" i="135" s="1"/>
  <c r="C303" i="135"/>
  <c r="D303" i="135" s="1"/>
  <c r="C683" i="135"/>
  <c r="D683" i="135" s="1"/>
  <c r="C788" i="135"/>
  <c r="D788" i="135" s="1"/>
  <c r="C213" i="135"/>
  <c r="D213" i="135" s="1"/>
  <c r="C191" i="135"/>
  <c r="D191" i="135" s="1"/>
  <c r="C840" i="135"/>
  <c r="D840" i="135" s="1"/>
  <c r="C88" i="135"/>
  <c r="D88" i="135" s="1"/>
  <c r="C361" i="135"/>
  <c r="D361" i="135" s="1"/>
  <c r="C891" i="135"/>
  <c r="D891" i="135" s="1"/>
  <c r="C183" i="135"/>
  <c r="D183" i="135" s="1"/>
  <c r="C354" i="135"/>
  <c r="D354" i="135" s="1"/>
  <c r="C444" i="135"/>
  <c r="D444" i="135" s="1"/>
  <c r="C871" i="135"/>
  <c r="D871" i="135" s="1"/>
  <c r="C196" i="135"/>
  <c r="D196" i="135" s="1"/>
  <c r="C363" i="135"/>
  <c r="D363" i="135" s="1"/>
  <c r="C184" i="135"/>
  <c r="D184" i="135" s="1"/>
  <c r="C739" i="135"/>
  <c r="D739" i="135" s="1"/>
  <c r="C379" i="135"/>
  <c r="D379" i="135" s="1"/>
  <c r="C95" i="135"/>
  <c r="D95" i="135" s="1"/>
  <c r="C843" i="135"/>
  <c r="D843" i="135" s="1"/>
  <c r="C805" i="135"/>
  <c r="D805" i="135" s="1"/>
  <c r="C27" i="135"/>
  <c r="D27" i="135" s="1"/>
  <c r="C587" i="135"/>
  <c r="D587" i="135" s="1"/>
  <c r="C554" i="135"/>
  <c r="D554" i="135" s="1"/>
  <c r="C612" i="135"/>
  <c r="D612" i="135" s="1"/>
  <c r="C512" i="135"/>
  <c r="D512" i="135" s="1"/>
  <c r="C82" i="135"/>
  <c r="D82" i="135" s="1"/>
  <c r="C417" i="135"/>
  <c r="D417" i="135" s="1"/>
  <c r="C153" i="135"/>
  <c r="D153" i="135" s="1"/>
  <c r="C440" i="135"/>
  <c r="D440" i="135" s="1"/>
  <c r="C204" i="135"/>
  <c r="D204" i="135" s="1"/>
  <c r="C24" i="135"/>
  <c r="D24" i="135" s="1"/>
  <c r="C384" i="135"/>
  <c r="D384" i="135" s="1"/>
  <c r="C681" i="135"/>
  <c r="D681" i="135" s="1"/>
  <c r="C43" i="135"/>
  <c r="D43" i="135" s="1"/>
  <c r="C387" i="135"/>
  <c r="D387" i="135" s="1"/>
  <c r="C717" i="135"/>
  <c r="D717" i="135" s="1"/>
  <c r="C221" i="135"/>
  <c r="D221" i="135" s="1"/>
  <c r="C532" i="135"/>
  <c r="D532" i="135" s="1"/>
  <c r="C278" i="135"/>
  <c r="D278" i="135" s="1"/>
  <c r="C501" i="135"/>
  <c r="D501" i="135" s="1"/>
  <c r="C128" i="135"/>
  <c r="D128" i="135" s="1"/>
  <c r="C620" i="135"/>
  <c r="D620" i="135" s="1"/>
  <c r="C581" i="135"/>
  <c r="D581" i="135" s="1"/>
  <c r="C72" i="135"/>
  <c r="D72" i="135" s="1"/>
  <c r="C148" i="135"/>
  <c r="D148" i="135" s="1"/>
  <c r="C559" i="135"/>
  <c r="D559" i="135" s="1"/>
  <c r="C330" i="135"/>
  <c r="D330" i="135" s="1"/>
  <c r="C459" i="135"/>
  <c r="D459" i="135" s="1"/>
  <c r="C101" i="135"/>
  <c r="D101" i="135" s="1"/>
  <c r="C280" i="135"/>
  <c r="D280" i="135" s="1"/>
  <c r="C170" i="135"/>
  <c r="D170" i="135" s="1"/>
  <c r="C521" i="135"/>
  <c r="D521" i="135" s="1"/>
  <c r="C893" i="135"/>
  <c r="D893" i="135" s="1"/>
  <c r="C556" i="135"/>
  <c r="D556" i="135" s="1"/>
  <c r="C669" i="135"/>
  <c r="D669" i="135" s="1"/>
  <c r="C215" i="135"/>
  <c r="D215" i="135" s="1"/>
  <c r="C435" i="135"/>
  <c r="D435" i="135" s="1"/>
  <c r="C448" i="135"/>
  <c r="D448" i="135" s="1"/>
  <c r="C850" i="135"/>
  <c r="D850" i="135" s="1"/>
  <c r="C812" i="135"/>
  <c r="D812" i="135" s="1"/>
  <c r="C731" i="135"/>
  <c r="D731" i="135" s="1"/>
  <c r="C358" i="135"/>
  <c r="D358" i="135" s="1"/>
  <c r="C783" i="135"/>
  <c r="D783" i="135" s="1"/>
  <c r="C34" i="135"/>
  <c r="D34" i="135" s="1"/>
  <c r="C230" i="135"/>
  <c r="D230" i="135" s="1"/>
  <c r="C436" i="135"/>
  <c r="D436" i="135" s="1"/>
  <c r="C834" i="135"/>
  <c r="D834" i="135" s="1"/>
  <c r="C552" i="135"/>
  <c r="D552" i="135" s="1"/>
  <c r="C838" i="135"/>
  <c r="D838" i="135" s="1"/>
  <c r="C10" i="135"/>
  <c r="D10" i="135" s="1"/>
  <c r="C772" i="135"/>
  <c r="D772" i="135" s="1"/>
  <c r="C258" i="135"/>
  <c r="D258" i="135" s="1"/>
  <c r="C207" i="135"/>
  <c r="D207" i="135" s="1"/>
  <c r="C19" i="135"/>
  <c r="D19" i="135" s="1"/>
  <c r="C337" i="135"/>
  <c r="D337" i="135" s="1"/>
  <c r="C732" i="135"/>
  <c r="D732" i="135" s="1"/>
  <c r="C251" i="135"/>
  <c r="D251" i="135" s="1"/>
  <c r="C488" i="135"/>
  <c r="D488" i="135" s="1"/>
  <c r="C431" i="135"/>
  <c r="D431" i="135" s="1"/>
  <c r="C432" i="135"/>
  <c r="D432" i="135" s="1"/>
  <c r="C525" i="135"/>
  <c r="D525" i="135" s="1"/>
  <c r="C360" i="135"/>
  <c r="D360" i="135" s="1"/>
  <c r="C892" i="135"/>
  <c r="D892" i="135" s="1"/>
  <c r="C806" i="135"/>
  <c r="D806" i="135" s="1"/>
  <c r="C145" i="135"/>
  <c r="D145" i="135" s="1"/>
  <c r="C901" i="135"/>
  <c r="D901" i="135" s="1"/>
  <c r="C93" i="135"/>
  <c r="D93" i="135" s="1"/>
  <c r="C549" i="135"/>
  <c r="D549" i="135" s="1"/>
  <c r="C672" i="135"/>
  <c r="D672" i="135" s="1"/>
  <c r="C9" i="135"/>
  <c r="D9" i="135" s="1"/>
  <c r="C466" i="135"/>
  <c r="D466" i="135" s="1"/>
  <c r="C143" i="135"/>
  <c r="D143" i="135" s="1"/>
  <c r="C133" i="135"/>
  <c r="D133" i="135" s="1"/>
  <c r="C59" i="135"/>
  <c r="D59" i="135" s="1"/>
  <c r="C193" i="135"/>
  <c r="D193" i="135" s="1"/>
  <c r="C530" i="135"/>
  <c r="D530" i="135" s="1"/>
  <c r="C429" i="135"/>
  <c r="D429" i="135" s="1"/>
  <c r="C130" i="135"/>
  <c r="D130" i="135" s="1"/>
  <c r="C40" i="135"/>
  <c r="D40" i="135" s="1"/>
  <c r="C617" i="135"/>
  <c r="D617" i="135" s="1"/>
  <c r="C870" i="135"/>
  <c r="D870" i="135" s="1"/>
  <c r="C829" i="135"/>
  <c r="D829" i="135" s="1"/>
  <c r="C905" i="135"/>
  <c r="D905" i="135" s="1"/>
  <c r="C534" i="135"/>
  <c r="D534" i="135" s="1"/>
  <c r="C346" i="135"/>
  <c r="D346" i="135" s="1"/>
  <c r="C878" i="135"/>
  <c r="D878" i="135" s="1"/>
  <c r="C362" i="135"/>
  <c r="D362" i="135" s="1"/>
  <c r="C727" i="135"/>
  <c r="D727" i="135" s="1"/>
  <c r="C784" i="135"/>
  <c r="D784" i="135" s="1"/>
  <c r="C394" i="135"/>
  <c r="D394" i="135" s="1"/>
  <c r="C481" i="135"/>
  <c r="D481" i="135" s="1"/>
  <c r="C430" i="135"/>
  <c r="D430" i="135" s="1"/>
  <c r="C338" i="135"/>
  <c r="D338" i="135" s="1"/>
  <c r="C13" i="135"/>
  <c r="D13" i="135" s="1"/>
  <c r="C853" i="135"/>
  <c r="D853" i="135" s="1"/>
  <c r="C779" i="135"/>
  <c r="D779" i="135" s="1"/>
  <c r="C443" i="135"/>
  <c r="D443" i="135" s="1"/>
  <c r="C231" i="135"/>
  <c r="D231" i="135" s="1"/>
  <c r="C446" i="135"/>
  <c r="D446" i="135" s="1"/>
  <c r="C74" i="135"/>
  <c r="D74" i="135" s="1"/>
  <c r="C80" i="135"/>
  <c r="D80" i="135" s="1"/>
  <c r="C39" i="135"/>
  <c r="D39" i="135" s="1"/>
  <c r="C104" i="135"/>
  <c r="D104" i="135" s="1"/>
  <c r="C274" i="135"/>
  <c r="D274" i="135" s="1"/>
  <c r="C693" i="135"/>
  <c r="D693" i="135" s="1"/>
  <c r="C426" i="135"/>
  <c r="D426" i="135" s="1"/>
  <c r="C294" i="135"/>
  <c r="D294" i="135" s="1"/>
  <c r="C813" i="135"/>
  <c r="D813" i="135" s="1"/>
  <c r="C881" i="135"/>
  <c r="D881" i="135" s="1"/>
  <c r="C16" i="135"/>
  <c r="D16" i="135" s="1"/>
  <c r="C311" i="135"/>
  <c r="D311" i="135" s="1"/>
  <c r="C562" i="135"/>
  <c r="D562" i="135" s="1"/>
  <c r="C141" i="135"/>
  <c r="D141" i="135" s="1"/>
  <c r="C388" i="135"/>
  <c r="D388" i="135" s="1"/>
  <c r="C114" i="135"/>
  <c r="D114" i="135" s="1"/>
  <c r="C97" i="135"/>
  <c r="D97" i="135" s="1"/>
  <c r="C896" i="135"/>
  <c r="D896" i="135" s="1"/>
  <c r="C73" i="135"/>
  <c r="D73" i="135" s="1"/>
  <c r="C351" i="135"/>
  <c r="D351" i="135" s="1"/>
  <c r="C868" i="135"/>
  <c r="D868" i="135" s="1"/>
  <c r="C17" i="135"/>
  <c r="D17" i="135" s="1"/>
  <c r="C750" i="135"/>
  <c r="D750" i="135" s="1"/>
  <c r="C687" i="135"/>
  <c r="D687" i="135" s="1"/>
  <c r="C860" i="135"/>
  <c r="D860" i="135" s="1"/>
  <c r="C790" i="135"/>
  <c r="D790" i="135" s="1"/>
  <c r="C744" i="135"/>
  <c r="D744" i="135" s="1"/>
  <c r="C818" i="135"/>
  <c r="D818" i="135" s="1"/>
  <c r="C504" i="135"/>
  <c r="D504" i="135" s="1"/>
  <c r="C547" i="135"/>
  <c r="D547" i="135" s="1"/>
  <c r="C810" i="135"/>
  <c r="D810" i="135" s="1"/>
  <c r="C90" i="135"/>
  <c r="D90" i="135" s="1"/>
  <c r="C309" i="135"/>
  <c r="D309" i="135" s="1"/>
  <c r="C103" i="135"/>
  <c r="D103" i="135" s="1"/>
  <c r="C427" i="135"/>
  <c r="D427" i="135" s="1"/>
  <c r="C226" i="135"/>
  <c r="D226" i="135" s="1"/>
  <c r="C373" i="135"/>
  <c r="D373" i="135" s="1"/>
  <c r="C235" i="135"/>
  <c r="D235" i="135" s="1"/>
  <c r="C462" i="135"/>
  <c r="D462" i="135" s="1"/>
  <c r="C345" i="135"/>
  <c r="D345" i="135" s="1"/>
  <c r="C416" i="135"/>
  <c r="D416" i="135" s="1"/>
  <c r="C131" i="135"/>
  <c r="D131" i="135" s="1"/>
  <c r="C647" i="135"/>
  <c r="D647" i="135" s="1"/>
  <c r="C671" i="135"/>
  <c r="D671" i="135" s="1"/>
  <c r="C890" i="135"/>
  <c r="D890" i="135" s="1"/>
  <c r="C758" i="135"/>
  <c r="D758" i="135" s="1"/>
  <c r="C151" i="135"/>
  <c r="D151" i="135" s="1"/>
  <c r="C223" i="135"/>
  <c r="D223" i="135" s="1"/>
  <c r="C877" i="135"/>
  <c r="D877" i="135" s="1"/>
  <c r="C269" i="135"/>
  <c r="D269" i="135" s="1"/>
  <c r="C755" i="135"/>
  <c r="D755" i="135" s="1"/>
  <c r="C15" i="135"/>
  <c r="D15" i="135" s="1"/>
  <c r="C237" i="135"/>
  <c r="D237" i="135" s="1"/>
  <c r="C267" i="135"/>
  <c r="D267" i="135" s="1"/>
  <c r="C817" i="135"/>
  <c r="D817" i="135" s="1"/>
  <c r="C404" i="135"/>
  <c r="D404" i="135" s="1"/>
  <c r="C904" i="135"/>
  <c r="D904" i="135" s="1"/>
  <c r="C782" i="135"/>
  <c r="D782" i="135" s="1"/>
  <c r="C867" i="135"/>
  <c r="D867" i="135" s="1"/>
  <c r="C56" i="135"/>
  <c r="D56" i="135" s="1"/>
  <c r="C214" i="135"/>
  <c r="D214" i="135" s="1"/>
  <c r="C533" i="135"/>
  <c r="D533" i="135" s="1"/>
  <c r="C589" i="135"/>
  <c r="D589" i="135" s="1"/>
  <c r="C605" i="135"/>
  <c r="D605" i="135" s="1"/>
  <c r="C875" i="135"/>
  <c r="D875" i="135" s="1"/>
  <c r="C201" i="135"/>
  <c r="D201" i="135" s="1"/>
  <c r="C445" i="135"/>
  <c r="D445" i="135" s="1"/>
  <c r="C401" i="135"/>
  <c r="D401" i="135" s="1"/>
  <c r="C738" i="135"/>
  <c r="D738" i="135" s="1"/>
  <c r="C478" i="135"/>
  <c r="D478" i="135" s="1"/>
  <c r="C32" i="135"/>
  <c r="D32" i="135" s="1"/>
  <c r="C707" i="135"/>
  <c r="D707" i="135" s="1"/>
  <c r="C798" i="135"/>
  <c r="D798" i="135" s="1"/>
  <c r="C571" i="135"/>
  <c r="D571" i="135" s="1"/>
  <c r="C155" i="135"/>
  <c r="D155" i="135" s="1"/>
  <c r="C771" i="135"/>
  <c r="D771" i="135" s="1"/>
  <c r="C349" i="135"/>
  <c r="D349" i="135" s="1"/>
  <c r="C762" i="135"/>
  <c r="D762" i="135" s="1"/>
  <c r="C305" i="135"/>
  <c r="D305" i="135" s="1"/>
  <c r="C63" i="135"/>
  <c r="D63" i="135" s="1"/>
  <c r="C383" i="135"/>
  <c r="D383" i="135" s="1"/>
  <c r="C668" i="135"/>
  <c r="D668" i="135" s="1"/>
  <c r="C777" i="135"/>
  <c r="D777" i="135" s="1"/>
  <c r="C249" i="135"/>
  <c r="D249" i="135" s="1"/>
  <c r="C333" i="135"/>
  <c r="D333" i="135" s="1"/>
  <c r="C265" i="135"/>
  <c r="D265" i="135" s="1"/>
  <c r="C302" i="135"/>
  <c r="D302" i="135" s="1"/>
  <c r="C272" i="135"/>
  <c r="D272" i="135" s="1"/>
  <c r="C181" i="135"/>
  <c r="D181" i="135" s="1"/>
  <c r="C597" i="135"/>
  <c r="D597" i="135" s="1"/>
  <c r="C175" i="135"/>
  <c r="D175" i="135" s="1"/>
  <c r="C765" i="135"/>
  <c r="D765" i="135" s="1"/>
  <c r="C126" i="135"/>
  <c r="D126" i="135" s="1"/>
  <c r="C773" i="135"/>
  <c r="D773" i="135" s="1"/>
  <c r="C722" i="135"/>
  <c r="D722" i="135" s="1"/>
  <c r="C234" i="135"/>
  <c r="D234" i="135" s="1"/>
  <c r="C109" i="135"/>
  <c r="D109" i="135" s="1"/>
  <c r="C789" i="135"/>
  <c r="D789" i="135" s="1"/>
  <c r="C593" i="135"/>
  <c r="D593" i="135" s="1"/>
  <c r="C524" i="135"/>
  <c r="D524" i="135" s="1"/>
  <c r="C543" i="135"/>
  <c r="D543" i="135" s="1"/>
  <c r="C865" i="135"/>
  <c r="D865" i="135" s="1"/>
  <c r="C393" i="135"/>
  <c r="D393" i="135" s="1"/>
  <c r="C661" i="135"/>
  <c r="D661" i="135" s="1"/>
  <c r="C490" i="135"/>
  <c r="D490" i="135" s="1"/>
  <c r="C182" i="135"/>
  <c r="D182" i="135" s="1"/>
  <c r="C84" i="135"/>
  <c r="D84" i="135" s="1"/>
  <c r="C259" i="135"/>
  <c r="D259" i="135" s="1"/>
  <c r="C42" i="135"/>
  <c r="D42" i="135" s="1"/>
  <c r="C286" i="135"/>
  <c r="D286" i="135" s="1"/>
  <c r="C357" i="135"/>
  <c r="D357" i="135" s="1"/>
  <c r="C529" i="135"/>
  <c r="D529" i="135" s="1"/>
  <c r="C424" i="135"/>
  <c r="D424" i="135" s="1"/>
  <c r="C730" i="135"/>
  <c r="D730" i="135" s="1"/>
  <c r="C742" i="135"/>
  <c r="D742" i="135" s="1"/>
  <c r="C713" i="135"/>
  <c r="D713" i="135" s="1"/>
  <c r="C588" i="135"/>
  <c r="D588" i="135" s="1"/>
  <c r="C899" i="135"/>
  <c r="D899" i="135" s="1"/>
  <c r="C792" i="135"/>
  <c r="D792" i="135" s="1"/>
  <c r="C856" i="135"/>
  <c r="D856" i="135" s="1"/>
  <c r="C496" i="135"/>
  <c r="D496" i="135" s="1"/>
  <c r="C643" i="135"/>
  <c r="D643" i="135" s="1"/>
  <c r="C370" i="135"/>
  <c r="D370" i="135" s="1"/>
  <c r="C150" i="135"/>
  <c r="D150" i="135" s="1"/>
  <c r="C403" i="135"/>
  <c r="D403" i="135" s="1"/>
  <c r="C161" i="135"/>
  <c r="D161" i="135" s="1"/>
  <c r="C897" i="135"/>
  <c r="D897" i="135" s="1"/>
  <c r="C667" i="135"/>
  <c r="D667" i="135" s="1"/>
  <c r="C493" i="135"/>
  <c r="D493" i="135" s="1"/>
  <c r="C811" i="135"/>
  <c r="D811" i="135" s="1"/>
  <c r="C14" i="135"/>
  <c r="D14" i="135" s="1"/>
  <c r="C678" i="135"/>
  <c r="D678" i="135" s="1"/>
  <c r="C516" i="135"/>
  <c r="D516" i="135" s="1"/>
  <c r="C263" i="135"/>
  <c r="D263" i="135" s="1"/>
  <c r="C185" i="135"/>
  <c r="D185" i="135" s="1"/>
  <c r="C341" i="135"/>
  <c r="D341" i="135" s="1"/>
  <c r="C535" i="135"/>
  <c r="D535" i="135" s="1"/>
  <c r="C298" i="135"/>
  <c r="D298" i="135" s="1"/>
  <c r="C721" i="135"/>
  <c r="D721" i="135" s="1"/>
  <c r="C489" i="135"/>
  <c r="D489" i="135" s="1"/>
  <c r="C884" i="135"/>
  <c r="D884" i="135" s="1"/>
  <c r="C768" i="135"/>
  <c r="D768" i="135" s="1"/>
  <c r="C313" i="135"/>
  <c r="D313" i="135" s="1"/>
  <c r="C699" i="135"/>
  <c r="D699" i="135" s="1"/>
  <c r="C609" i="135"/>
  <c r="D609" i="135" s="1"/>
  <c r="C690" i="135"/>
  <c r="D690" i="135" s="1"/>
  <c r="C494" i="135"/>
  <c r="D494" i="135" s="1"/>
  <c r="C509" i="135"/>
  <c r="D509" i="135" s="1"/>
  <c r="C802" i="135"/>
  <c r="D802" i="135" s="1"/>
  <c r="C770" i="135"/>
  <c r="D770" i="135" s="1"/>
  <c r="C60" i="135"/>
  <c r="D60" i="135" s="1"/>
  <c r="C359" i="135"/>
  <c r="D359" i="135" s="1"/>
  <c r="C455" i="135"/>
  <c r="D455" i="135" s="1"/>
  <c r="C775" i="135"/>
  <c r="D775" i="135" s="1"/>
  <c r="C264" i="135"/>
  <c r="D264" i="135" s="1"/>
  <c r="C604" i="135"/>
  <c r="D604" i="135" s="1"/>
  <c r="C28" i="135"/>
  <c r="D28" i="135" s="1"/>
  <c r="C465" i="135"/>
  <c r="D465" i="135" s="1"/>
  <c r="C752" i="135"/>
  <c r="D752" i="135" s="1"/>
  <c r="C173" i="135"/>
  <c r="D173" i="135" s="1"/>
  <c r="C117" i="135"/>
  <c r="D117" i="135" s="1"/>
  <c r="C100" i="135"/>
  <c r="D100" i="135" s="1"/>
  <c r="C212" i="135"/>
  <c r="D212" i="135" s="1"/>
  <c r="C735" i="135"/>
  <c r="D735" i="135" s="1"/>
  <c r="C122" i="135"/>
  <c r="D122" i="135" s="1"/>
  <c r="C500" i="135"/>
  <c r="D500" i="135" s="1"/>
  <c r="C800" i="135"/>
  <c r="D800" i="135" s="1"/>
  <c r="C655" i="135"/>
  <c r="D655" i="135" s="1"/>
  <c r="C651" i="135"/>
  <c r="D651" i="135" s="1"/>
  <c r="C85" i="135"/>
  <c r="D85" i="135" s="1"/>
  <c r="C766" i="135"/>
  <c r="D766" i="135" s="1"/>
  <c r="C601" i="135"/>
  <c r="D601" i="135" s="1"/>
  <c r="C188" i="135"/>
  <c r="D188" i="135" s="1"/>
  <c r="C636" i="135"/>
  <c r="D636" i="135" s="1"/>
  <c r="C77" i="135"/>
  <c r="D77" i="135" s="1"/>
  <c r="C368" i="135"/>
  <c r="D368" i="135" s="1"/>
  <c r="C186" i="135"/>
  <c r="D186" i="135" s="1"/>
  <c r="C632" i="135"/>
  <c r="D632" i="135" s="1"/>
  <c r="C178" i="135"/>
  <c r="D178" i="135" s="1"/>
  <c r="C299" i="135"/>
  <c r="D299" i="135" s="1"/>
  <c r="C659" i="135"/>
  <c r="D659" i="135" s="1"/>
  <c r="C45" i="135"/>
  <c r="D45" i="135" s="1"/>
  <c r="C541" i="135"/>
  <c r="D541" i="135" s="1"/>
  <c r="C862" i="135"/>
  <c r="D862" i="135" s="1"/>
  <c r="C694" i="135"/>
  <c r="D694" i="135" s="1"/>
  <c r="C518" i="135"/>
  <c r="D518" i="135" s="1"/>
  <c r="C599" i="135"/>
  <c r="D599" i="135" s="1"/>
  <c r="C570" i="135"/>
  <c r="D570" i="135" s="1"/>
  <c r="C517" i="135"/>
  <c r="D517" i="135" s="1"/>
  <c r="C374" i="135"/>
  <c r="D374" i="135" s="1"/>
  <c r="C819" i="135"/>
  <c r="D819" i="135" s="1"/>
  <c r="C300" i="135"/>
  <c r="D300" i="135" s="1"/>
  <c r="C229" i="135"/>
  <c r="D229" i="135" s="1"/>
  <c r="C408" i="135"/>
  <c r="D408" i="135" s="1"/>
  <c r="C883" i="135"/>
  <c r="D883" i="135" s="1"/>
  <c r="C622" i="135"/>
  <c r="D622" i="135" s="1"/>
  <c r="C894" i="135"/>
  <c r="D894" i="135" s="1"/>
  <c r="C293" i="135"/>
  <c r="D293" i="135" s="1"/>
  <c r="C81" i="135"/>
  <c r="D81" i="135" s="1"/>
  <c r="C270" i="135"/>
  <c r="D270" i="135" s="1"/>
  <c r="C92" i="135"/>
  <c r="D92" i="135" s="1"/>
  <c r="C804" i="135"/>
  <c r="D804" i="135" s="1"/>
  <c r="C317" i="135"/>
  <c r="D317" i="135" s="1"/>
  <c r="C545" i="135"/>
  <c r="D545" i="135" s="1"/>
  <c r="C718" i="135"/>
  <c r="D718" i="135" s="1"/>
  <c r="C564" i="135"/>
  <c r="D564" i="135" s="1"/>
  <c r="C107" i="135"/>
  <c r="D107" i="135" s="1"/>
  <c r="C136" i="135"/>
  <c r="D136" i="135" s="1"/>
  <c r="C566" i="135"/>
  <c r="D566" i="135" s="1"/>
  <c r="C439" i="135"/>
  <c r="D439" i="135" s="1"/>
  <c r="C764" i="135"/>
  <c r="D764" i="135" s="1"/>
  <c r="C688" i="135"/>
  <c r="D688" i="135" s="1"/>
  <c r="C11" i="135"/>
  <c r="D11" i="135" s="1"/>
  <c r="C662" i="135"/>
  <c r="D662" i="135" s="1"/>
  <c r="C456" i="135"/>
  <c r="D456" i="135" s="1"/>
  <c r="C734" i="135"/>
  <c r="D734" i="135" s="1"/>
  <c r="C756" i="135"/>
  <c r="D756" i="135" s="1"/>
  <c r="C120" i="135"/>
  <c r="D120" i="135" s="1"/>
  <c r="C705" i="135"/>
  <c r="D705" i="135" s="1"/>
  <c r="C608" i="135"/>
  <c r="D608" i="135" s="1"/>
  <c r="C749" i="135"/>
  <c r="D749" i="135" s="1"/>
  <c r="C510" i="135"/>
  <c r="D510" i="135" s="1"/>
  <c r="C339" i="135"/>
  <c r="D339" i="135" s="1"/>
  <c r="C380" i="135"/>
  <c r="D380" i="135" s="1"/>
  <c r="C304" i="135"/>
  <c r="D304" i="135" s="1"/>
  <c r="C720" i="135"/>
  <c r="D720" i="135" s="1"/>
  <c r="C134" i="135"/>
  <c r="D134" i="135" s="1"/>
  <c r="C391" i="135"/>
  <c r="D391" i="135" s="1"/>
  <c r="C460" i="135"/>
  <c r="D460" i="135" s="1"/>
  <c r="C820" i="135"/>
  <c r="D820" i="135" s="1"/>
  <c r="C262" i="135"/>
  <c r="D262" i="135" s="1"/>
  <c r="C434" i="135"/>
  <c r="D434" i="135" s="1"/>
  <c r="C615" i="135"/>
  <c r="D615" i="135" s="1"/>
  <c r="C395" i="135"/>
  <c r="D395" i="135" s="1"/>
  <c r="C98" i="135"/>
  <c r="D98" i="135" s="1"/>
  <c r="C399" i="135"/>
  <c r="D399" i="135" s="1"/>
  <c r="C25" i="135"/>
  <c r="D25" i="135" s="1"/>
  <c r="C118" i="135"/>
  <c r="D118" i="135" s="1"/>
  <c r="C202" i="135"/>
  <c r="D202" i="135" s="1"/>
  <c r="C633" i="135"/>
  <c r="D633" i="135" s="1"/>
  <c r="C611" i="135"/>
  <c r="D611" i="135" s="1"/>
  <c r="C498" i="135"/>
  <c r="D498" i="135" s="1"/>
  <c r="C282" i="135"/>
  <c r="D282" i="135" s="1"/>
  <c r="C470" i="135"/>
  <c r="D470" i="135" s="1"/>
  <c r="C199" i="135"/>
  <c r="D199" i="135" s="1"/>
  <c r="C340" i="135"/>
  <c r="D340" i="135" s="1"/>
  <c r="C233" i="135"/>
  <c r="D233" i="135" s="1"/>
  <c r="C585" i="135"/>
  <c r="D585" i="135" s="1"/>
  <c r="C483" i="135"/>
  <c r="D483" i="135" s="1"/>
  <c r="C102" i="135"/>
  <c r="D102" i="135" s="1"/>
  <c r="C239" i="135"/>
  <c r="D239" i="135" s="1"/>
  <c r="C781" i="135"/>
  <c r="D781" i="135" s="1"/>
  <c r="C711" i="135"/>
  <c r="D711" i="135" s="1"/>
  <c r="C275" i="135"/>
  <c r="D275" i="135" s="1"/>
  <c r="C219" i="135"/>
  <c r="D219" i="135" s="1"/>
  <c r="C325" i="135"/>
  <c r="D325" i="135" s="1"/>
  <c r="C352" i="135"/>
  <c r="D352" i="135" s="1"/>
  <c r="C139" i="135"/>
  <c r="D139" i="135" s="1"/>
  <c r="C708" i="135"/>
  <c r="D708" i="135" s="1"/>
  <c r="C514" i="135"/>
  <c r="D514" i="135" s="1"/>
  <c r="C712" i="135"/>
  <c r="D712" i="135" s="1"/>
  <c r="C273" i="135"/>
  <c r="D273" i="135" s="1"/>
  <c r="C26" i="135"/>
  <c r="D26" i="135" s="1"/>
  <c r="C163" i="135"/>
  <c r="D163" i="135" s="1"/>
  <c r="C53" i="135"/>
  <c r="D53" i="135" s="1"/>
  <c r="C224" i="135"/>
  <c r="D224" i="135" s="1"/>
  <c r="C179" i="135"/>
  <c r="D179" i="135" s="1"/>
  <c r="C397" i="135"/>
  <c r="D397" i="135" s="1"/>
  <c r="C794" i="135"/>
  <c r="D794" i="135" s="1"/>
  <c r="C149" i="135"/>
  <c r="D149" i="135" s="1"/>
  <c r="C743" i="135"/>
  <c r="D743" i="135" s="1"/>
  <c r="C144" i="135"/>
  <c r="D144" i="135" s="1"/>
  <c r="C94" i="135"/>
  <c r="D94" i="135" s="1"/>
  <c r="C596" i="135"/>
  <c r="D596" i="135" s="1"/>
  <c r="C499" i="135"/>
  <c r="D499" i="135" s="1"/>
  <c r="C513" i="135"/>
  <c r="D513" i="135" s="1"/>
  <c r="C572" i="135"/>
  <c r="D572" i="135" s="1"/>
  <c r="C836" i="135"/>
  <c r="D836" i="135" s="1"/>
  <c r="C463" i="135"/>
  <c r="D463" i="135" s="1"/>
  <c r="C485" i="135"/>
  <c r="D485" i="135" s="1"/>
  <c r="C96" i="135"/>
  <c r="D96" i="135" s="1"/>
  <c r="C823" i="135"/>
  <c r="D823" i="135" s="1"/>
  <c r="C324" i="135"/>
  <c r="D324" i="135" s="1"/>
  <c r="C407" i="135"/>
  <c r="D407" i="135" s="1"/>
  <c r="C6" i="135"/>
  <c r="D6" i="135" s="1"/>
  <c r="C531" i="135"/>
  <c r="D531" i="135" s="1"/>
  <c r="C546" i="135"/>
  <c r="D546" i="135" s="1"/>
  <c r="C474" i="135"/>
  <c r="D474" i="135" s="1"/>
  <c r="C849" i="135"/>
  <c r="D849" i="135" s="1"/>
  <c r="C110" i="135"/>
  <c r="D110" i="135" s="1"/>
  <c r="C551" i="135"/>
  <c r="D551" i="135" s="1"/>
  <c r="C874" i="135"/>
  <c r="D874" i="135" s="1"/>
  <c r="C787" i="135"/>
  <c r="D787" i="135" s="1"/>
  <c r="C86" i="135"/>
  <c r="D86" i="135" s="1"/>
  <c r="C413" i="135"/>
  <c r="D413" i="135" s="1"/>
  <c r="C29" i="135"/>
  <c r="D29" i="135" s="1"/>
  <c r="C550" i="135"/>
  <c r="D550" i="135" s="1"/>
  <c r="C423" i="135"/>
  <c r="D423" i="135" s="1"/>
  <c r="C364" i="135"/>
  <c r="D364" i="135" s="1"/>
  <c r="C89" i="135"/>
  <c r="D89" i="135" s="1"/>
  <c r="C356" i="135"/>
  <c r="D356" i="135" s="1"/>
  <c r="C203" i="135"/>
  <c r="D203" i="135" s="1"/>
  <c r="C882" i="135"/>
  <c r="D882" i="135" s="1"/>
  <c r="C791" i="135"/>
  <c r="D791" i="135" s="1"/>
  <c r="C785" i="135"/>
  <c r="D785" i="135" s="1"/>
  <c r="C627" i="135"/>
  <c r="D627" i="135" s="1"/>
  <c r="C751" i="135"/>
  <c r="D751" i="135" s="1"/>
  <c r="C696" i="135"/>
  <c r="D696" i="135" s="1"/>
  <c r="C537" i="135"/>
  <c r="D537" i="135" s="1"/>
  <c r="C192" i="135"/>
  <c r="D192" i="135" s="1"/>
  <c r="C142" i="135"/>
  <c r="D142" i="135" s="1"/>
  <c r="C410" i="135"/>
  <c r="D410" i="135" s="1"/>
  <c r="C574" i="135"/>
  <c r="D574" i="135" s="1"/>
  <c r="C795" i="135"/>
  <c r="D795" i="135" s="1"/>
  <c r="C686" i="135"/>
  <c r="D686" i="135" s="1"/>
  <c r="C842" i="135"/>
  <c r="D842" i="135" s="1"/>
  <c r="C680" i="135"/>
  <c r="D680" i="135" s="1"/>
  <c r="C381" i="135"/>
  <c r="D381" i="135" s="1"/>
  <c r="C469" i="135"/>
  <c r="D469" i="135" s="1"/>
  <c r="C342" i="135"/>
  <c r="D342" i="135" s="1"/>
  <c r="C168" i="135"/>
  <c r="D168" i="135" s="1"/>
  <c r="C475" i="135"/>
  <c r="D475" i="135" s="1"/>
  <c r="C320" i="135"/>
  <c r="D320" i="135" s="1"/>
  <c r="C847" i="135"/>
  <c r="D847" i="135" s="1"/>
  <c r="C654" i="135"/>
  <c r="D654" i="135" s="1"/>
  <c r="C567" i="135"/>
  <c r="D567" i="135" s="1"/>
  <c r="C292" i="135"/>
  <c r="D292" i="135" s="1"/>
  <c r="C815" i="135"/>
  <c r="D815" i="135" s="1"/>
  <c r="C691" i="135"/>
  <c r="D691" i="135" s="1"/>
  <c r="C83" i="135"/>
  <c r="D83" i="135" s="1"/>
  <c r="C876" i="135"/>
  <c r="D876" i="135" s="1"/>
  <c r="C382" i="135"/>
  <c r="D382" i="135" s="1"/>
  <c r="C210" i="135"/>
  <c r="D210" i="135" s="1"/>
  <c r="C706" i="135"/>
  <c r="D706" i="135" s="1"/>
  <c r="C248" i="135"/>
  <c r="D248" i="135" s="1"/>
  <c r="C726" i="135"/>
  <c r="D726" i="135" s="1"/>
  <c r="C595" i="135"/>
  <c r="D595" i="135" s="1"/>
  <c r="C372" i="135"/>
  <c r="D372" i="135" s="1"/>
  <c r="C189" i="135"/>
  <c r="D189" i="135" s="1"/>
  <c r="C225" i="135"/>
  <c r="D225" i="135" s="1"/>
  <c r="C631" i="135"/>
  <c r="D631" i="135" s="1"/>
  <c r="C326" i="135"/>
  <c r="D326" i="135" s="1"/>
  <c r="C458" i="135"/>
  <c r="D458" i="135" s="1"/>
  <c r="C580" i="135"/>
  <c r="D580" i="135" s="1"/>
  <c r="C698" i="135"/>
  <c r="D698" i="135" s="1"/>
  <c r="C164" i="135"/>
  <c r="D164" i="135" s="1"/>
  <c r="C457" i="135"/>
  <c r="D457" i="135" s="1"/>
  <c r="C152" i="135"/>
  <c r="D152" i="135" s="1"/>
  <c r="C420" i="135"/>
  <c r="D420" i="135" s="1"/>
  <c r="C454" i="135"/>
  <c r="D454" i="135" s="1"/>
  <c r="C123" i="135"/>
  <c r="D123" i="135" s="1"/>
  <c r="C244" i="135"/>
  <c r="D244" i="135" s="1"/>
  <c r="C697" i="135"/>
  <c r="D697" i="135" s="1"/>
  <c r="C594" i="135"/>
  <c r="D594" i="135" s="1"/>
  <c r="C125" i="135"/>
  <c r="D125" i="135" s="1"/>
  <c r="C158" i="135"/>
  <c r="D158" i="135" s="1"/>
  <c r="C685" i="135"/>
  <c r="D685" i="135" s="1"/>
  <c r="C414" i="135"/>
  <c r="D414" i="135" s="1"/>
  <c r="C112" i="135"/>
  <c r="D112" i="135" s="1"/>
  <c r="C91" i="135"/>
  <c r="D91" i="135" s="1"/>
  <c r="C523" i="135"/>
  <c r="D523" i="135" s="1"/>
  <c r="C287" i="135"/>
  <c r="D287" i="135" s="1"/>
  <c r="C857" i="135"/>
  <c r="D857" i="135" s="1"/>
  <c r="C312" i="135"/>
  <c r="D312" i="135" s="1"/>
  <c r="C47" i="135"/>
  <c r="D47" i="135" s="1"/>
  <c r="C506" i="135"/>
  <c r="D506" i="135" s="1"/>
  <c r="C365" i="135"/>
  <c r="D365" i="135" s="1"/>
  <c r="C635" i="135"/>
  <c r="D635" i="135" s="1"/>
  <c r="C728" i="135"/>
  <c r="D728" i="135" s="1"/>
  <c r="C200" i="135"/>
  <c r="D200" i="135" s="1"/>
  <c r="C296" i="135"/>
  <c r="D296" i="135" s="1"/>
  <c r="C778" i="135"/>
  <c r="D778" i="135" s="1"/>
  <c r="C316" i="135"/>
  <c r="D316" i="135" s="1"/>
  <c r="C628" i="135"/>
  <c r="D628" i="135" s="1"/>
  <c r="C793" i="135"/>
  <c r="D793" i="135" s="1"/>
  <c r="C553" i="135"/>
  <c r="D553" i="135" s="1"/>
  <c r="C692" i="135"/>
  <c r="D692" i="135" s="1"/>
  <c r="C682" i="135"/>
  <c r="D682" i="135" s="1"/>
  <c r="C508" i="135"/>
  <c r="D508" i="135" s="1"/>
  <c r="C21" i="135"/>
  <c r="D21" i="135" s="1"/>
  <c r="C740" i="135"/>
  <c r="D740" i="135" s="1"/>
  <c r="C227" i="135"/>
  <c r="D227" i="135" s="1"/>
  <c r="C255" i="135"/>
  <c r="D255" i="135" s="1"/>
  <c r="C220" i="135"/>
  <c r="D220" i="135" s="1"/>
  <c r="C425" i="135"/>
  <c r="D425" i="135" s="1"/>
  <c r="C841" i="135"/>
  <c r="D841" i="135" s="1"/>
  <c r="C377" i="135"/>
  <c r="D377" i="135" s="1"/>
  <c r="C540" i="135"/>
  <c r="D540" i="135" s="1"/>
  <c r="C411" i="135"/>
  <c r="D411" i="135" s="1"/>
  <c r="C600" i="135"/>
  <c r="D600" i="135" s="1"/>
  <c r="C190" i="135"/>
  <c r="D190" i="135" s="1"/>
  <c r="C242" i="135"/>
  <c r="D242" i="135" s="1"/>
  <c r="C451" i="135"/>
  <c r="D451" i="135" s="1"/>
  <c r="C830" i="135"/>
  <c r="D830" i="135" s="1"/>
  <c r="C563" i="135"/>
  <c r="D563" i="135" s="1"/>
  <c r="C405" i="135"/>
  <c r="D405" i="135" s="1"/>
  <c r="C511" i="135"/>
  <c r="D511" i="135" s="1"/>
  <c r="C438" i="135"/>
  <c r="D438" i="135" s="1"/>
  <c r="C536" i="135"/>
  <c r="D536" i="135" s="1"/>
  <c r="C859" i="135"/>
  <c r="D859" i="135" s="1"/>
  <c r="C124" i="135"/>
  <c r="D124" i="135" s="1"/>
  <c r="C295" i="135"/>
  <c r="D295" i="135" s="1"/>
  <c r="C165" i="135"/>
  <c r="D165" i="135" s="1"/>
  <c r="C822" i="135"/>
  <c r="D822" i="135" s="1"/>
  <c r="C482" i="135"/>
  <c r="D482" i="135" s="1"/>
  <c r="C355" i="135"/>
  <c r="D355" i="135" s="1"/>
  <c r="C828" i="135"/>
  <c r="D828" i="135" s="1"/>
  <c r="C254" i="135"/>
  <c r="D254" i="135" s="1"/>
  <c r="C35" i="135"/>
  <c r="D35" i="135" s="1"/>
  <c r="C419" i="135"/>
  <c r="D419" i="135" s="1"/>
  <c r="C169" i="135"/>
  <c r="D169" i="135" s="1"/>
  <c r="C347" i="135"/>
  <c r="D347" i="135" s="1"/>
  <c r="C392" i="135"/>
  <c r="D392" i="135" s="1"/>
  <c r="C799" i="135"/>
  <c r="D799" i="135" s="1"/>
  <c r="C209" i="135"/>
  <c r="D209" i="135" s="1"/>
  <c r="C666" i="135"/>
  <c r="D666" i="135" s="1"/>
  <c r="C132" i="135"/>
  <c r="D132" i="135" s="1"/>
  <c r="C486" i="135"/>
  <c r="D486" i="135" s="1"/>
  <c r="C266" i="135"/>
  <c r="D266" i="135" s="1"/>
  <c r="C652" i="135"/>
  <c r="D652" i="135" s="1"/>
  <c r="C290" i="135"/>
  <c r="D290" i="135" s="1"/>
  <c r="C167" i="135"/>
  <c r="D167" i="135" s="1"/>
  <c r="C885" i="135"/>
  <c r="D885" i="135" s="1"/>
  <c r="C515" i="135"/>
  <c r="D515" i="135" s="1"/>
  <c r="C577" i="135"/>
  <c r="D577" i="135" s="1"/>
  <c r="C858" i="135"/>
  <c r="D858" i="135" s="1"/>
  <c r="C22" i="135"/>
  <c r="D22" i="135" s="1"/>
  <c r="C741" i="135"/>
  <c r="D741" i="135" s="1"/>
  <c r="C679" i="135"/>
  <c r="D679" i="135" s="1"/>
  <c r="C257" i="135"/>
  <c r="D257" i="135" s="1"/>
  <c r="C852" i="135"/>
  <c r="D852" i="135" s="1"/>
  <c r="C279" i="135"/>
  <c r="D279" i="135" s="1"/>
  <c r="C222" i="135"/>
  <c r="D222" i="135" s="1"/>
  <c r="C468" i="135"/>
  <c r="D468" i="135" s="1"/>
  <c r="C261" i="135"/>
  <c r="D261" i="135" s="1"/>
  <c r="C621" i="135"/>
  <c r="D621" i="135" s="1"/>
  <c r="C677" i="135"/>
  <c r="D677" i="135" s="1"/>
  <c r="C398" i="135"/>
  <c r="D398" i="135" s="1"/>
  <c r="C406" i="135"/>
  <c r="D406" i="135" s="1"/>
  <c r="C366" i="135"/>
  <c r="D366" i="135" s="1"/>
  <c r="C147" i="135"/>
  <c r="D147" i="135" s="1"/>
  <c r="C753" i="135"/>
  <c r="D753" i="135" s="1"/>
  <c r="C583" i="135"/>
  <c r="D583" i="135" s="1"/>
  <c r="C79" i="135"/>
  <c r="D79" i="135" s="1"/>
  <c r="C256" i="135"/>
  <c r="D256" i="135" s="1"/>
  <c r="C519" i="135"/>
  <c r="D519" i="135" s="1"/>
  <c r="C402" i="135"/>
  <c r="D402" i="135" s="1"/>
  <c r="C33" i="135"/>
  <c r="D33" i="135" s="1"/>
  <c r="C906" i="135"/>
  <c r="D906" i="135" s="1"/>
  <c r="C637" i="135"/>
  <c r="D637" i="135" s="1"/>
  <c r="C194" i="135"/>
  <c r="D194" i="135" s="1"/>
  <c r="C629" i="135"/>
  <c r="D629" i="135" s="1"/>
  <c r="C760" i="135"/>
  <c r="D760" i="135" s="1"/>
  <c r="C396" i="135"/>
  <c r="D396" i="135" s="1"/>
  <c r="C796" i="135"/>
  <c r="D796" i="135" s="1"/>
  <c r="C648" i="135"/>
  <c r="D648" i="135" s="1"/>
  <c r="C449" i="135"/>
  <c r="D449" i="135" s="1"/>
  <c r="C174" i="135"/>
  <c r="D174" i="135" s="1"/>
  <c r="C51" i="135"/>
  <c r="D51" i="135" s="1"/>
  <c r="C116" i="135"/>
  <c r="D116" i="135" s="1"/>
  <c r="C336" i="135"/>
  <c r="D336" i="135" s="1"/>
  <c r="C568" i="135"/>
  <c r="D568" i="135" s="1"/>
  <c r="C624" i="135"/>
  <c r="D624" i="135" s="1"/>
  <c r="C487" i="135"/>
  <c r="D487" i="135" s="1"/>
  <c r="C433" i="135"/>
  <c r="D433" i="135" s="1"/>
  <c r="C195" i="135"/>
  <c r="D195" i="135" s="1"/>
  <c r="C663" i="135"/>
  <c r="D663" i="135" s="1"/>
  <c r="C276" i="135"/>
  <c r="D276" i="135" s="1"/>
  <c r="C319" i="135"/>
  <c r="D319" i="135" s="1"/>
  <c r="C670" i="135"/>
  <c r="D670" i="135" s="1"/>
  <c r="C105" i="135"/>
  <c r="D105" i="135" s="1"/>
  <c r="C675" i="135"/>
  <c r="D675" i="135" s="1"/>
  <c r="C873" i="135"/>
  <c r="D873" i="135" s="1"/>
  <c r="C491" i="135"/>
  <c r="D491" i="135" s="1"/>
  <c r="C409" i="135"/>
  <c r="D409" i="135" s="1"/>
  <c r="C121" i="135"/>
  <c r="D121" i="135" s="1"/>
  <c r="C442" i="135"/>
  <c r="D442" i="135" s="1"/>
  <c r="C866" i="135"/>
  <c r="D866" i="135" s="1"/>
  <c r="C642" i="135"/>
  <c r="D642" i="135" s="1"/>
  <c r="C177" i="135"/>
  <c r="D177" i="135" s="1"/>
  <c r="C328" i="135"/>
  <c r="D328" i="135" s="1"/>
  <c r="C558" i="135"/>
  <c r="D558" i="135" s="1"/>
  <c r="C630" i="135"/>
  <c r="D630" i="135" s="1"/>
  <c r="C172" i="135"/>
  <c r="D172" i="135" s="1"/>
  <c r="C864" i="135"/>
  <c r="D864" i="135" s="1"/>
  <c r="C573" i="135"/>
  <c r="D573" i="135" s="1"/>
  <c r="C157" i="135"/>
  <c r="D157" i="135" s="1"/>
  <c r="C664" i="135"/>
  <c r="D664" i="135" s="1"/>
  <c r="C826" i="135"/>
  <c r="D826" i="135" s="1"/>
  <c r="C613" i="135"/>
  <c r="D613" i="135" s="1"/>
  <c r="C78" i="135"/>
  <c r="D78" i="135" s="1"/>
  <c r="C520" i="135"/>
  <c r="D520" i="135" s="1"/>
  <c r="C555" i="135"/>
  <c r="D555" i="135" s="1"/>
  <c r="C332" i="135"/>
  <c r="D332" i="135" s="1"/>
  <c r="C30" i="135"/>
  <c r="D30" i="135" s="1"/>
  <c r="C502" i="135"/>
  <c r="D502" i="135" s="1"/>
  <c r="C808" i="135"/>
  <c r="D808" i="135" s="1"/>
  <c r="C714" i="135"/>
  <c r="D714" i="135" s="1"/>
  <c r="C367" i="135"/>
  <c r="D367" i="135" s="1"/>
  <c r="C505" i="135"/>
  <c r="D505" i="135" s="1"/>
  <c r="C579" i="135"/>
  <c r="D579" i="135" s="1"/>
  <c r="C281" i="135"/>
  <c r="D281" i="135" s="1"/>
  <c r="C297" i="135"/>
  <c r="D297" i="135" s="1"/>
  <c r="C64" i="135"/>
  <c r="D64" i="135" s="1"/>
  <c r="C824" i="135"/>
  <c r="D824" i="135" s="1"/>
  <c r="C660" i="135"/>
  <c r="D660" i="135" s="1"/>
  <c r="C503" i="135"/>
  <c r="D503" i="135" s="1"/>
  <c r="C786" i="135"/>
  <c r="D786" i="135" s="1"/>
  <c r="C623" i="135"/>
  <c r="D623" i="135" s="1"/>
  <c r="C208" i="135"/>
  <c r="D208" i="135" s="1"/>
  <c r="C557" i="135"/>
  <c r="D557" i="135" s="1"/>
  <c r="C310" i="135"/>
  <c r="D310" i="135" s="1"/>
  <c r="C522" i="135"/>
  <c r="D522" i="135" s="1"/>
  <c r="C240" i="135"/>
  <c r="D240" i="135" s="1"/>
  <c r="C618" i="135"/>
  <c r="D618" i="135" s="1"/>
  <c r="C228" i="135"/>
  <c r="D228" i="135" s="1"/>
  <c r="C162" i="135"/>
  <c r="D162" i="135" s="1"/>
  <c r="C371" i="135"/>
  <c r="D371" i="135" s="1"/>
  <c r="C848" i="135"/>
  <c r="D848" i="135" s="1"/>
  <c r="C252" i="135"/>
  <c r="D252" i="135" s="1"/>
  <c r="C50" i="135"/>
  <c r="D50" i="135" s="1"/>
  <c r="C656" i="135"/>
  <c r="D656" i="135" s="1"/>
  <c r="C803" i="135"/>
  <c r="D803" i="135" s="1"/>
  <c r="C277" i="135"/>
  <c r="D277" i="135" s="1"/>
  <c r="C724" i="135"/>
  <c r="D724" i="135" s="1"/>
  <c r="C241" i="135"/>
  <c r="D241" i="135" s="1"/>
  <c r="C591" i="135"/>
  <c r="D591" i="135" s="1"/>
  <c r="C307" i="135"/>
  <c r="D307" i="135" s="1"/>
  <c r="C584" i="135"/>
  <c r="D584" i="135" s="1"/>
  <c r="C246" i="135"/>
  <c r="D246" i="135" s="1"/>
  <c r="C20" i="135"/>
  <c r="D20" i="135" s="1"/>
  <c r="C723" i="135"/>
  <c r="D723" i="135" s="1"/>
  <c r="C839" i="135"/>
  <c r="D839" i="135" s="1"/>
  <c r="C55" i="135"/>
  <c r="D55" i="135" s="1"/>
  <c r="C321" i="135"/>
  <c r="D321" i="135" s="1"/>
  <c r="C284" i="135"/>
  <c r="D284" i="135" s="1"/>
  <c r="C247" i="135"/>
  <c r="D247" i="135" s="1"/>
  <c r="C592" i="135"/>
  <c r="D592" i="135" s="1"/>
  <c r="C389" i="135"/>
  <c r="D389" i="135" s="1"/>
  <c r="C137" i="135"/>
  <c r="D137" i="135" s="1"/>
  <c r="C437" i="135"/>
  <c r="D437" i="135" s="1"/>
  <c r="C99" i="135"/>
  <c r="D99" i="135" s="1"/>
  <c r="C156" i="135"/>
  <c r="D156" i="135" s="1"/>
  <c r="C837" i="135"/>
  <c r="D837" i="135" s="1"/>
  <c r="C453" i="135"/>
  <c r="D453" i="135" s="1"/>
  <c r="C418" i="135"/>
  <c r="D418" i="135" s="1"/>
  <c r="C441" i="135"/>
  <c r="D441" i="135" s="1"/>
  <c r="C898" i="135"/>
  <c r="D898" i="135" s="1"/>
  <c r="C353" i="135"/>
  <c r="D353" i="135" s="1"/>
  <c r="C301" i="135"/>
  <c r="D301" i="135" s="1"/>
  <c r="C69" i="135"/>
  <c r="D69" i="135" s="1"/>
  <c r="C754" i="135"/>
  <c r="D754" i="135" s="1"/>
  <c r="C700" i="135"/>
  <c r="D700" i="135" s="1"/>
  <c r="C129" i="135"/>
  <c r="D129" i="135" s="1"/>
  <c r="C108" i="135"/>
  <c r="D108" i="135" s="1"/>
  <c r="C57" i="135"/>
  <c r="D57" i="135" s="1"/>
  <c r="C260" i="135"/>
  <c r="D260" i="135" s="1"/>
  <c r="C306" i="135"/>
  <c r="D306" i="135" s="1"/>
  <c r="C243" i="135"/>
  <c r="D243" i="135" s="1"/>
  <c r="C645" i="135"/>
  <c r="D645" i="135" s="1"/>
  <c r="C863" i="135"/>
  <c r="D863" i="135" s="1"/>
  <c r="C650" i="135"/>
  <c r="D650" i="135" s="1"/>
  <c r="C673" i="135"/>
  <c r="D673" i="135" s="1"/>
  <c r="C565" i="135"/>
  <c r="D565" i="135" s="1"/>
  <c r="C412" i="135"/>
  <c r="D412" i="135" s="1"/>
  <c r="C747" i="135"/>
  <c r="D747" i="135" s="1"/>
  <c r="C639" i="135"/>
  <c r="D639" i="135" s="1"/>
  <c r="C767" i="135"/>
  <c r="D767" i="135" s="1"/>
  <c r="C113" i="135"/>
  <c r="D113" i="135" s="1"/>
  <c r="C761" i="135"/>
  <c r="D761" i="135" s="1"/>
  <c r="C68" i="135"/>
  <c r="D68" i="135" s="1"/>
  <c r="C7" i="135"/>
  <c r="D7" i="135" s="1"/>
  <c r="C827" i="135"/>
  <c r="D827" i="135" s="1"/>
  <c r="C880" i="135"/>
  <c r="D880" i="135" s="1"/>
  <c r="C205" i="135"/>
  <c r="D205" i="135" s="1"/>
  <c r="C638" i="135"/>
  <c r="D638" i="135" s="1"/>
  <c r="C879" i="135"/>
  <c r="D879" i="135" s="1"/>
  <c r="C542" i="135"/>
  <c r="D542" i="135" s="1"/>
  <c r="C769" i="135"/>
  <c r="D769" i="135" s="1"/>
  <c r="C710" i="135"/>
  <c r="D710" i="135" s="1"/>
  <c r="C322" i="135"/>
  <c r="D322" i="135" s="1"/>
  <c r="C473" i="135"/>
  <c r="D473" i="135" s="1"/>
  <c r="C335" i="135"/>
  <c r="D335" i="135" s="1"/>
  <c r="C709" i="135"/>
  <c r="D709" i="135" s="1"/>
  <c r="C657" i="135"/>
  <c r="D657" i="135" s="1"/>
  <c r="C544" i="135"/>
  <c r="D544" i="135" s="1"/>
  <c r="C801" i="135"/>
  <c r="D801" i="135" s="1"/>
  <c r="C197" i="135"/>
  <c r="D197" i="135" s="1"/>
  <c r="C119" i="135"/>
  <c r="D119" i="135" s="1"/>
  <c r="C171" i="135"/>
  <c r="D171" i="135" s="1"/>
  <c r="C575" i="135"/>
  <c r="D575" i="135" s="1"/>
  <c r="C725" i="135"/>
  <c r="D725" i="135" s="1"/>
  <c r="C75" i="135"/>
  <c r="D75" i="135" s="1"/>
  <c r="C807" i="135"/>
  <c r="D807" i="135" s="1"/>
  <c r="C421" i="135"/>
  <c r="D421" i="135" s="1"/>
  <c r="C111" i="135"/>
  <c r="D111" i="135" s="1"/>
  <c r="C87" i="135"/>
  <c r="D87" i="135" s="1"/>
  <c r="C774" i="135"/>
  <c r="D774" i="135" s="1"/>
  <c r="C814" i="135"/>
  <c r="D814" i="135" s="1"/>
  <c r="C640" i="135"/>
  <c r="D640" i="135" s="1"/>
  <c r="C450" i="135"/>
  <c r="D450" i="135" s="1"/>
  <c r="C283" i="135"/>
  <c r="D283" i="135" s="1"/>
  <c r="C776" i="135"/>
  <c r="D776" i="135" s="1"/>
  <c r="C12" i="135"/>
  <c r="D12" i="135" s="1"/>
  <c r="C331" i="135"/>
  <c r="D331" i="135" s="1"/>
  <c r="C492" i="135"/>
  <c r="D492" i="135" s="1"/>
  <c r="C65" i="135"/>
  <c r="D65" i="135" s="1"/>
  <c r="C285" i="135"/>
  <c r="D285" i="135" s="1"/>
  <c r="C719" i="135"/>
  <c r="D719" i="135" s="1"/>
  <c r="C70" i="135"/>
  <c r="D70" i="135" s="1"/>
  <c r="C610" i="135"/>
  <c r="D610" i="135" s="1"/>
  <c r="C644" i="135"/>
  <c r="D644" i="135" s="1"/>
  <c r="C46" i="135"/>
  <c r="D46" i="135" s="1"/>
  <c r="C888" i="135"/>
  <c r="D888" i="135" s="1"/>
  <c r="C18" i="135"/>
  <c r="D18" i="135" s="1"/>
  <c r="C400" i="135"/>
  <c r="D400" i="135" s="1"/>
  <c r="C375" i="135"/>
  <c r="D375" i="135" s="1"/>
  <c r="C634" i="135"/>
  <c r="D634" i="135" s="1"/>
  <c r="C385" i="135"/>
  <c r="D385" i="135" s="1"/>
  <c r="C54" i="135"/>
  <c r="D54" i="135" s="1"/>
  <c r="C729" i="135"/>
  <c r="D729" i="135" s="1"/>
  <c r="C539" i="135"/>
  <c r="D539" i="135" s="1"/>
  <c r="C422" i="135"/>
  <c r="D422" i="135" s="1"/>
  <c r="C745" i="135"/>
  <c r="D745" i="135" s="1"/>
  <c r="C578" i="135"/>
  <c r="D578" i="135" s="1"/>
  <c r="C348" i="135"/>
  <c r="D348" i="135" s="1"/>
  <c r="C538" i="135"/>
  <c r="D538" i="135" s="1"/>
  <c r="C76" i="135"/>
  <c r="D76" i="135" s="1"/>
  <c r="C480" i="135"/>
  <c r="D480" i="135" s="1"/>
  <c r="C695" i="135"/>
  <c r="D695" i="135" s="1"/>
  <c r="C288" i="135"/>
  <c r="D288" i="135" s="1"/>
  <c r="C846" i="135"/>
  <c r="D846" i="135" s="1"/>
  <c r="C415" i="135"/>
  <c r="D415" i="135" s="1"/>
  <c r="C140" i="135"/>
  <c r="D140" i="135" s="1"/>
  <c r="C484" i="135"/>
  <c r="D484" i="135" s="1"/>
  <c r="C619" i="135"/>
  <c r="D619" i="135" s="1"/>
  <c r="C187" i="135"/>
  <c r="D187" i="135" s="1"/>
  <c r="C447" i="135"/>
  <c r="D447" i="135" s="1"/>
  <c r="C253" i="135"/>
  <c r="D253" i="135" s="1"/>
  <c r="C854" i="135"/>
  <c r="D854" i="135" s="1"/>
  <c r="C232" i="135"/>
  <c r="D232" i="135" s="1"/>
  <c r="EM96" i="131" l="1"/>
  <c r="EP71" i="131" s="1"/>
  <c r="EI96" i="131"/>
  <c r="C4" i="135"/>
  <c r="D4" i="135" s="1"/>
  <c r="D1004" i="135" s="1"/>
  <c r="G4" i="135" l="1"/>
</calcChain>
</file>

<file path=xl/sharedStrings.xml><?xml version="1.0" encoding="utf-8"?>
<sst xmlns="http://schemas.openxmlformats.org/spreadsheetml/2006/main" count="22023" uniqueCount="32">
  <si>
    <t>出力層</t>
    <rPh sb="0" eb="2">
      <t>シュツリョク</t>
    </rPh>
    <rPh sb="2" eb="3">
      <t>ソウ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ストライド1</t>
    <phoneticPr fontId="1"/>
  </si>
  <si>
    <t>教師元データ</t>
    <rPh sb="0" eb="2">
      <t>キョウシ</t>
    </rPh>
    <rPh sb="2" eb="3">
      <t>モト</t>
    </rPh>
    <phoneticPr fontId="1"/>
  </si>
  <si>
    <t>学習結果</t>
    <rPh sb="0" eb="2">
      <t>ガクシュウ</t>
    </rPh>
    <rPh sb="2" eb="4">
      <t>ケッカ</t>
    </rPh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率</t>
    <rPh sb="0" eb="2">
      <t>セイカイ</t>
    </rPh>
    <rPh sb="2" eb="3">
      <t>リツ</t>
    </rPh>
    <phoneticPr fontId="1"/>
  </si>
  <si>
    <t>正解計</t>
    <rPh sb="0" eb="2">
      <t>セイカイ</t>
    </rPh>
    <rPh sb="2" eb="3">
      <t>ケイ</t>
    </rPh>
    <phoneticPr fontId="1"/>
  </si>
  <si>
    <t>前処理（Maxプーリングしてから0～1の範囲に収める）</t>
    <rPh sb="0" eb="1">
      <t>マエ</t>
    </rPh>
    <rPh sb="1" eb="3">
      <t>ショリ</t>
    </rPh>
    <rPh sb="20" eb="22">
      <t>ハンイ</t>
    </rPh>
    <rPh sb="23" eb="24">
      <t>オサ</t>
    </rPh>
    <phoneticPr fontId="1"/>
  </si>
  <si>
    <t>画像前処理</t>
    <rPh sb="0" eb="2">
      <t>ガゾウ</t>
    </rPh>
    <rPh sb="2" eb="3">
      <t>マエ</t>
    </rPh>
    <rPh sb="3" eb="5">
      <t>ショリ</t>
    </rPh>
    <phoneticPr fontId="1"/>
  </si>
  <si>
    <t>affine</t>
    <phoneticPr fontId="1"/>
  </si>
  <si>
    <t>softmax</t>
    <phoneticPr fontId="1"/>
  </si>
  <si>
    <t>exp計</t>
    <rPh sb="3" eb="4">
      <t>ケイ</t>
    </rPh>
    <phoneticPr fontId="1"/>
  </si>
  <si>
    <t>exp</t>
    <phoneticPr fontId="1"/>
  </si>
  <si>
    <t>計</t>
    <rPh sb="0" eb="1">
      <t>ケイ</t>
    </rPh>
    <phoneticPr fontId="1"/>
  </si>
  <si>
    <t>Maxプーリング層①</t>
    <rPh sb="8" eb="9">
      <t>ソウ</t>
    </rPh>
    <phoneticPr fontId="1"/>
  </si>
  <si>
    <t>Maxプーリング層②</t>
    <phoneticPr fontId="1"/>
  </si>
  <si>
    <t>b</t>
    <phoneticPr fontId="1"/>
  </si>
  <si>
    <t>重み(W)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5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 diagonalUp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>
      <alignment vertical="center"/>
    </xf>
  </cellStyleXfs>
  <cellXfs count="86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0" borderId="33" xfId="0" applyBorder="1">
      <alignment vertical="center"/>
    </xf>
    <xf numFmtId="0" fontId="0" fillId="0" borderId="22" xfId="0" applyBorder="1">
      <alignment vertical="center"/>
    </xf>
    <xf numFmtId="0" fontId="0" fillId="0" borderId="24" xfId="0" applyBorder="1">
      <alignment vertical="center"/>
    </xf>
    <xf numFmtId="0" fontId="0" fillId="0" borderId="20" xfId="0" applyFill="1" applyBorder="1">
      <alignment vertical="center"/>
    </xf>
    <xf numFmtId="0" fontId="0" fillId="0" borderId="34" xfId="0" applyBorder="1">
      <alignment vertical="center"/>
    </xf>
    <xf numFmtId="0" fontId="0" fillId="0" borderId="30" xfId="0" applyBorder="1">
      <alignment vertical="center"/>
    </xf>
    <xf numFmtId="0" fontId="0" fillId="0" borderId="35" xfId="0" applyBorder="1">
      <alignment vertical="center"/>
    </xf>
    <xf numFmtId="0" fontId="0" fillId="0" borderId="36" xfId="0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3" xfId="0" applyFill="1" applyBorder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42" xfId="0" applyBorder="1">
      <alignment vertical="center"/>
    </xf>
    <xf numFmtId="0" fontId="0" fillId="0" borderId="38" xfId="0" applyBorder="1">
      <alignment vertical="center"/>
    </xf>
    <xf numFmtId="0" fontId="0" fillId="0" borderId="44" xfId="0" applyBorder="1">
      <alignment vertical="center"/>
    </xf>
    <xf numFmtId="0" fontId="0" fillId="2" borderId="50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51" xfId="0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2" borderId="51" xfId="0" applyFill="1" applyBorder="1" applyAlignment="1">
      <alignment horizontal="center" vertical="center"/>
    </xf>
    <xf numFmtId="0" fontId="0" fillId="2" borderId="52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47" xfId="0" applyFill="1" applyBorder="1" applyAlignment="1">
      <alignment horizontal="center" vertical="center"/>
    </xf>
    <xf numFmtId="0" fontId="0" fillId="2" borderId="48" xfId="0" applyFill="1" applyBorder="1" applyAlignment="1">
      <alignment horizontal="center" vertical="center"/>
    </xf>
    <xf numFmtId="0" fontId="0" fillId="2" borderId="49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45" xfId="0" applyFill="1" applyBorder="1" applyAlignment="1">
      <alignment horizontal="center" vertical="center"/>
    </xf>
    <xf numFmtId="0" fontId="0" fillId="2" borderId="43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46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30005"/>
  <sheetViews>
    <sheetView workbookViewId="0">
      <selection activeCell="B1" sqref="B1:AG1048576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234</v>
      </c>
      <c r="J3">
        <v>9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63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63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5</v>
      </c>
    </row>
    <row r="8" spans="1:33" x14ac:dyDescent="0.2">
      <c r="A8" s="63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63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63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63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63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3</v>
      </c>
      <c r="P12">
        <v>18</v>
      </c>
      <c r="Q12">
        <v>18</v>
      </c>
      <c r="R12">
        <v>18</v>
      </c>
      <c r="S12">
        <v>126</v>
      </c>
      <c r="T12">
        <v>136</v>
      </c>
      <c r="U12">
        <v>175</v>
      </c>
      <c r="V12">
        <v>26</v>
      </c>
      <c r="W12">
        <v>166</v>
      </c>
      <c r="X12">
        <v>255</v>
      </c>
      <c r="Y12">
        <v>247</v>
      </c>
      <c r="Z12">
        <v>127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63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30</v>
      </c>
      <c r="L13">
        <v>36</v>
      </c>
      <c r="M13">
        <v>94</v>
      </c>
      <c r="N13">
        <v>154</v>
      </c>
      <c r="O13">
        <v>170</v>
      </c>
      <c r="P13">
        <v>253</v>
      </c>
      <c r="Q13">
        <v>253</v>
      </c>
      <c r="R13">
        <v>253</v>
      </c>
      <c r="S13">
        <v>253</v>
      </c>
      <c r="T13">
        <v>253</v>
      </c>
      <c r="U13">
        <v>225</v>
      </c>
      <c r="V13">
        <v>172</v>
      </c>
      <c r="W13">
        <v>253</v>
      </c>
      <c r="X13">
        <v>242</v>
      </c>
      <c r="Y13">
        <v>195</v>
      </c>
      <c r="Z13">
        <v>64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63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49</v>
      </c>
      <c r="K14">
        <v>238</v>
      </c>
      <c r="L14">
        <v>253</v>
      </c>
      <c r="M14">
        <v>253</v>
      </c>
      <c r="N14">
        <v>253</v>
      </c>
      <c r="O14">
        <v>253</v>
      </c>
      <c r="P14">
        <v>253</v>
      </c>
      <c r="Q14">
        <v>253</v>
      </c>
      <c r="R14">
        <v>253</v>
      </c>
      <c r="S14">
        <v>253</v>
      </c>
      <c r="T14">
        <v>251</v>
      </c>
      <c r="U14">
        <v>93</v>
      </c>
      <c r="V14">
        <v>82</v>
      </c>
      <c r="W14">
        <v>82</v>
      </c>
      <c r="X14">
        <v>56</v>
      </c>
      <c r="Y14">
        <v>39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63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8</v>
      </c>
      <c r="K15">
        <v>219</v>
      </c>
      <c r="L15">
        <v>253</v>
      </c>
      <c r="M15">
        <v>253</v>
      </c>
      <c r="N15">
        <v>253</v>
      </c>
      <c r="O15">
        <v>253</v>
      </c>
      <c r="P15">
        <v>253</v>
      </c>
      <c r="Q15">
        <v>198</v>
      </c>
      <c r="R15">
        <v>182</v>
      </c>
      <c r="S15">
        <v>247</v>
      </c>
      <c r="T15">
        <v>24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63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80</v>
      </c>
      <c r="L16">
        <v>156</v>
      </c>
      <c r="M16">
        <v>107</v>
      </c>
      <c r="N16">
        <v>253</v>
      </c>
      <c r="O16">
        <v>253</v>
      </c>
      <c r="P16">
        <v>205</v>
      </c>
      <c r="Q16">
        <v>11</v>
      </c>
      <c r="R16">
        <v>0</v>
      </c>
      <c r="S16">
        <v>43</v>
      </c>
      <c r="T16">
        <v>154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63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4</v>
      </c>
      <c r="M17">
        <v>1</v>
      </c>
      <c r="N17">
        <v>154</v>
      </c>
      <c r="O17">
        <v>253</v>
      </c>
      <c r="P17">
        <v>9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63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39</v>
      </c>
      <c r="O18">
        <v>253</v>
      </c>
      <c r="P18">
        <v>190</v>
      </c>
      <c r="Q18">
        <v>2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63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11</v>
      </c>
      <c r="O19">
        <v>190</v>
      </c>
      <c r="P19">
        <v>253</v>
      </c>
      <c r="Q19">
        <v>7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63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35</v>
      </c>
      <c r="P20">
        <v>241</v>
      </c>
      <c r="Q20">
        <v>225</v>
      </c>
      <c r="R20">
        <v>160</v>
      </c>
      <c r="S20">
        <v>108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63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81</v>
      </c>
      <c r="Q21">
        <v>240</v>
      </c>
      <c r="R21">
        <v>253</v>
      </c>
      <c r="S21">
        <v>253</v>
      </c>
      <c r="T21">
        <v>119</v>
      </c>
      <c r="U21">
        <v>25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63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45</v>
      </c>
      <c r="R22">
        <v>186</v>
      </c>
      <c r="S22">
        <v>253</v>
      </c>
      <c r="T22">
        <v>253</v>
      </c>
      <c r="U22">
        <v>150</v>
      </c>
      <c r="V22">
        <v>27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63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16</v>
      </c>
      <c r="S23">
        <v>93</v>
      </c>
      <c r="T23">
        <v>252</v>
      </c>
      <c r="U23">
        <v>253</v>
      </c>
      <c r="V23">
        <v>187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63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249</v>
      </c>
      <c r="U24">
        <v>253</v>
      </c>
      <c r="V24">
        <v>249</v>
      </c>
      <c r="W24">
        <v>64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63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46</v>
      </c>
      <c r="R25">
        <v>130</v>
      </c>
      <c r="S25">
        <v>183</v>
      </c>
      <c r="T25">
        <v>253</v>
      </c>
      <c r="U25">
        <v>253</v>
      </c>
      <c r="V25">
        <v>207</v>
      </c>
      <c r="W25">
        <v>2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63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39</v>
      </c>
      <c r="P26">
        <v>148</v>
      </c>
      <c r="Q26">
        <v>229</v>
      </c>
      <c r="R26">
        <v>253</v>
      </c>
      <c r="S26">
        <v>253</v>
      </c>
      <c r="T26">
        <v>253</v>
      </c>
      <c r="U26">
        <v>250</v>
      </c>
      <c r="V26">
        <v>182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63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24</v>
      </c>
      <c r="N27">
        <v>114</v>
      </c>
      <c r="O27">
        <v>221</v>
      </c>
      <c r="P27">
        <v>253</v>
      </c>
      <c r="Q27">
        <v>253</v>
      </c>
      <c r="R27">
        <v>253</v>
      </c>
      <c r="S27">
        <v>253</v>
      </c>
      <c r="T27">
        <v>201</v>
      </c>
      <c r="U27">
        <v>78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63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23</v>
      </c>
      <c r="L28">
        <v>66</v>
      </c>
      <c r="M28">
        <v>213</v>
      </c>
      <c r="N28">
        <v>253</v>
      </c>
      <c r="O28">
        <v>253</v>
      </c>
      <c r="P28">
        <v>253</v>
      </c>
      <c r="Q28">
        <v>253</v>
      </c>
      <c r="R28">
        <v>198</v>
      </c>
      <c r="S28">
        <v>81</v>
      </c>
      <c r="T28">
        <v>2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63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18</v>
      </c>
      <c r="J29">
        <v>171</v>
      </c>
      <c r="K29">
        <v>219</v>
      </c>
      <c r="L29">
        <v>253</v>
      </c>
      <c r="M29">
        <v>253</v>
      </c>
      <c r="N29">
        <v>253</v>
      </c>
      <c r="O29">
        <v>253</v>
      </c>
      <c r="P29">
        <v>195</v>
      </c>
      <c r="Q29">
        <v>80</v>
      </c>
      <c r="R29">
        <v>9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63"/>
      <c r="B30">
        <v>24</v>
      </c>
      <c r="C30">
        <v>0</v>
      </c>
      <c r="D30">
        <v>0</v>
      </c>
      <c r="E30">
        <v>0</v>
      </c>
      <c r="F30">
        <v>0</v>
      </c>
      <c r="G30">
        <v>55</v>
      </c>
      <c r="H30">
        <v>172</v>
      </c>
      <c r="I30">
        <v>226</v>
      </c>
      <c r="J30">
        <v>253</v>
      </c>
      <c r="K30">
        <v>253</v>
      </c>
      <c r="L30">
        <v>253</v>
      </c>
      <c r="M30">
        <v>253</v>
      </c>
      <c r="N30">
        <v>244</v>
      </c>
      <c r="O30">
        <v>133</v>
      </c>
      <c r="P30">
        <v>11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63"/>
      <c r="B31">
        <v>25</v>
      </c>
      <c r="C31">
        <v>0</v>
      </c>
      <c r="D31">
        <v>0</v>
      </c>
      <c r="E31">
        <v>0</v>
      </c>
      <c r="F31">
        <v>0</v>
      </c>
      <c r="G31">
        <v>136</v>
      </c>
      <c r="H31">
        <v>253</v>
      </c>
      <c r="I31">
        <v>253</v>
      </c>
      <c r="J31">
        <v>253</v>
      </c>
      <c r="K31">
        <v>212</v>
      </c>
      <c r="L31">
        <v>135</v>
      </c>
      <c r="M31">
        <v>132</v>
      </c>
      <c r="N31">
        <v>16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63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63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63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63"/>
    </row>
    <row r="36" spans="1:33" x14ac:dyDescent="0.2">
      <c r="A36" s="63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63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0</v>
      </c>
    </row>
    <row r="38" spans="1:33" x14ac:dyDescent="0.2">
      <c r="A38" s="63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63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63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63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51</v>
      </c>
      <c r="S41">
        <v>159</v>
      </c>
      <c r="T41">
        <v>253</v>
      </c>
      <c r="U41">
        <v>159</v>
      </c>
      <c r="V41">
        <v>5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63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48</v>
      </c>
      <c r="R42">
        <v>238</v>
      </c>
      <c r="S42">
        <v>252</v>
      </c>
      <c r="T42">
        <v>252</v>
      </c>
      <c r="U42">
        <v>252</v>
      </c>
      <c r="V42">
        <v>237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63"/>
      <c r="B43">
        <v>7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54</v>
      </c>
      <c r="Q43">
        <v>227</v>
      </c>
      <c r="R43">
        <v>253</v>
      </c>
      <c r="S43">
        <v>252</v>
      </c>
      <c r="T43">
        <v>239</v>
      </c>
      <c r="U43">
        <v>233</v>
      </c>
      <c r="V43">
        <v>252</v>
      </c>
      <c r="W43">
        <v>57</v>
      </c>
      <c r="X43">
        <v>6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63"/>
      <c r="B44">
        <v>8</v>
      </c>
      <c r="C44">
        <v>0</v>
      </c>
      <c r="D44">
        <v>0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10</v>
      </c>
      <c r="O44">
        <v>60</v>
      </c>
      <c r="P44">
        <v>224</v>
      </c>
      <c r="Q44">
        <v>252</v>
      </c>
      <c r="R44">
        <v>253</v>
      </c>
      <c r="S44">
        <v>252</v>
      </c>
      <c r="T44">
        <v>202</v>
      </c>
      <c r="U44">
        <v>84</v>
      </c>
      <c r="V44">
        <v>252</v>
      </c>
      <c r="W44">
        <v>253</v>
      </c>
      <c r="X44">
        <v>122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63"/>
      <c r="B45">
        <v>9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163</v>
      </c>
      <c r="O45">
        <v>252</v>
      </c>
      <c r="P45">
        <v>252</v>
      </c>
      <c r="Q45">
        <v>252</v>
      </c>
      <c r="R45">
        <v>253</v>
      </c>
      <c r="S45">
        <v>252</v>
      </c>
      <c r="T45">
        <v>252</v>
      </c>
      <c r="U45">
        <v>96</v>
      </c>
      <c r="V45">
        <v>189</v>
      </c>
      <c r="W45">
        <v>253</v>
      </c>
      <c r="X45">
        <v>167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63"/>
      <c r="B46">
        <v>1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51</v>
      </c>
      <c r="N46">
        <v>238</v>
      </c>
      <c r="O46">
        <v>253</v>
      </c>
      <c r="P46">
        <v>253</v>
      </c>
      <c r="Q46">
        <v>190</v>
      </c>
      <c r="R46">
        <v>114</v>
      </c>
      <c r="S46">
        <v>253</v>
      </c>
      <c r="T46">
        <v>228</v>
      </c>
      <c r="U46">
        <v>47</v>
      </c>
      <c r="V46">
        <v>79</v>
      </c>
      <c r="W46">
        <v>255</v>
      </c>
      <c r="X46">
        <v>168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63"/>
      <c r="B47">
        <v>11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48</v>
      </c>
      <c r="M47">
        <v>238</v>
      </c>
      <c r="N47">
        <v>252</v>
      </c>
      <c r="O47">
        <v>252</v>
      </c>
      <c r="P47">
        <v>179</v>
      </c>
      <c r="Q47">
        <v>12</v>
      </c>
      <c r="R47">
        <v>75</v>
      </c>
      <c r="S47">
        <v>121</v>
      </c>
      <c r="T47">
        <v>21</v>
      </c>
      <c r="U47">
        <v>0</v>
      </c>
      <c r="V47">
        <v>0</v>
      </c>
      <c r="W47">
        <v>253</v>
      </c>
      <c r="X47">
        <v>243</v>
      </c>
      <c r="Y47">
        <v>5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63"/>
      <c r="B48">
        <v>12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38</v>
      </c>
      <c r="L48">
        <v>165</v>
      </c>
      <c r="M48">
        <v>253</v>
      </c>
      <c r="N48">
        <v>233</v>
      </c>
      <c r="O48">
        <v>208</v>
      </c>
      <c r="P48">
        <v>84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253</v>
      </c>
      <c r="X48">
        <v>252</v>
      </c>
      <c r="Y48">
        <v>165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63"/>
      <c r="B49">
        <v>13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7</v>
      </c>
      <c r="K49">
        <v>178</v>
      </c>
      <c r="L49">
        <v>252</v>
      </c>
      <c r="M49">
        <v>240</v>
      </c>
      <c r="N49">
        <v>71</v>
      </c>
      <c r="O49">
        <v>19</v>
      </c>
      <c r="P49">
        <v>28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253</v>
      </c>
      <c r="X49">
        <v>252</v>
      </c>
      <c r="Y49">
        <v>195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63"/>
      <c r="B50">
        <v>14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57</v>
      </c>
      <c r="K50">
        <v>252</v>
      </c>
      <c r="L50">
        <v>252</v>
      </c>
      <c r="M50">
        <v>63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253</v>
      </c>
      <c r="X50">
        <v>252</v>
      </c>
      <c r="Y50">
        <v>195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63"/>
      <c r="B51">
        <v>15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198</v>
      </c>
      <c r="K51">
        <v>253</v>
      </c>
      <c r="L51">
        <v>19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255</v>
      </c>
      <c r="X51">
        <v>253</v>
      </c>
      <c r="Y51">
        <v>196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63"/>
      <c r="B52">
        <v>16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76</v>
      </c>
      <c r="J52">
        <v>246</v>
      </c>
      <c r="K52">
        <v>252</v>
      </c>
      <c r="L52">
        <v>112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253</v>
      </c>
      <c r="X52">
        <v>252</v>
      </c>
      <c r="Y52">
        <v>148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63"/>
      <c r="B53">
        <v>17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85</v>
      </c>
      <c r="J53">
        <v>252</v>
      </c>
      <c r="K53">
        <v>230</v>
      </c>
      <c r="L53">
        <v>25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7</v>
      </c>
      <c r="V53">
        <v>135</v>
      </c>
      <c r="W53">
        <v>253</v>
      </c>
      <c r="X53">
        <v>186</v>
      </c>
      <c r="Y53">
        <v>12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63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85</v>
      </c>
      <c r="J54">
        <v>252</v>
      </c>
      <c r="K54">
        <v>223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7</v>
      </c>
      <c r="U54">
        <v>131</v>
      </c>
      <c r="V54">
        <v>252</v>
      </c>
      <c r="W54">
        <v>225</v>
      </c>
      <c r="X54">
        <v>71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</row>
    <row r="55" spans="1:30" x14ac:dyDescent="0.2">
      <c r="A55" s="63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85</v>
      </c>
      <c r="J55">
        <v>252</v>
      </c>
      <c r="K55">
        <v>145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48</v>
      </c>
      <c r="T55">
        <v>165</v>
      </c>
      <c r="U55">
        <v>252</v>
      </c>
      <c r="V55">
        <v>173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</row>
    <row r="56" spans="1:30" x14ac:dyDescent="0.2">
      <c r="A56" s="63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86</v>
      </c>
      <c r="J56">
        <v>253</v>
      </c>
      <c r="K56">
        <v>225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114</v>
      </c>
      <c r="S56">
        <v>238</v>
      </c>
      <c r="T56">
        <v>253</v>
      </c>
      <c r="U56">
        <v>162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</row>
    <row r="57" spans="1:30" x14ac:dyDescent="0.2">
      <c r="A57" s="63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85</v>
      </c>
      <c r="J57">
        <v>252</v>
      </c>
      <c r="K57">
        <v>249</v>
      </c>
      <c r="L57">
        <v>146</v>
      </c>
      <c r="M57">
        <v>48</v>
      </c>
      <c r="N57">
        <v>29</v>
      </c>
      <c r="O57">
        <v>85</v>
      </c>
      <c r="P57">
        <v>178</v>
      </c>
      <c r="Q57">
        <v>225</v>
      </c>
      <c r="R57">
        <v>253</v>
      </c>
      <c r="S57">
        <v>223</v>
      </c>
      <c r="T57">
        <v>167</v>
      </c>
      <c r="U57">
        <v>56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</row>
    <row r="58" spans="1:30" x14ac:dyDescent="0.2">
      <c r="A58" s="63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85</v>
      </c>
      <c r="J58">
        <v>252</v>
      </c>
      <c r="K58">
        <v>252</v>
      </c>
      <c r="L58">
        <v>252</v>
      </c>
      <c r="M58">
        <v>229</v>
      </c>
      <c r="N58">
        <v>215</v>
      </c>
      <c r="O58">
        <v>252</v>
      </c>
      <c r="P58">
        <v>252</v>
      </c>
      <c r="Q58">
        <v>252</v>
      </c>
      <c r="R58">
        <v>196</v>
      </c>
      <c r="S58">
        <v>13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</row>
    <row r="59" spans="1:30" x14ac:dyDescent="0.2">
      <c r="A59" s="63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28</v>
      </c>
      <c r="J59">
        <v>199</v>
      </c>
      <c r="K59">
        <v>252</v>
      </c>
      <c r="L59">
        <v>252</v>
      </c>
      <c r="M59">
        <v>253</v>
      </c>
      <c r="N59">
        <v>252</v>
      </c>
      <c r="O59">
        <v>252</v>
      </c>
      <c r="P59">
        <v>233</v>
      </c>
      <c r="Q59">
        <v>145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63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25</v>
      </c>
      <c r="K60">
        <v>128</v>
      </c>
      <c r="L60">
        <v>252</v>
      </c>
      <c r="M60">
        <v>253</v>
      </c>
      <c r="N60">
        <v>252</v>
      </c>
      <c r="O60">
        <v>141</v>
      </c>
      <c r="P60">
        <v>37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63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63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63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63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63"/>
    </row>
    <row r="66" spans="1:33" x14ac:dyDescent="0.2">
      <c r="A66" s="63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63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4</v>
      </c>
    </row>
    <row r="68" spans="1:33" x14ac:dyDescent="0.2">
      <c r="A68" s="63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63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63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63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63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67</v>
      </c>
      <c r="X72">
        <v>232</v>
      </c>
      <c r="Y72">
        <v>39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63"/>
      <c r="B73">
        <v>7</v>
      </c>
      <c r="C73">
        <v>0</v>
      </c>
      <c r="D73">
        <v>0</v>
      </c>
      <c r="E73">
        <v>0</v>
      </c>
      <c r="F73">
        <v>0</v>
      </c>
      <c r="G73">
        <v>62</v>
      </c>
      <c r="H73">
        <v>81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120</v>
      </c>
      <c r="X73">
        <v>180</v>
      </c>
      <c r="Y73">
        <v>39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63"/>
      <c r="B74">
        <v>8</v>
      </c>
      <c r="C74">
        <v>0</v>
      </c>
      <c r="D74">
        <v>0</v>
      </c>
      <c r="E74">
        <v>0</v>
      </c>
      <c r="F74">
        <v>0</v>
      </c>
      <c r="G74">
        <v>126</v>
      </c>
      <c r="H74">
        <v>163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2</v>
      </c>
      <c r="W74">
        <v>153</v>
      </c>
      <c r="X74">
        <v>210</v>
      </c>
      <c r="Y74">
        <v>40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63"/>
      <c r="B75">
        <v>9</v>
      </c>
      <c r="C75">
        <v>0</v>
      </c>
      <c r="D75">
        <v>0</v>
      </c>
      <c r="E75">
        <v>0</v>
      </c>
      <c r="F75">
        <v>0</v>
      </c>
      <c r="G75">
        <v>220</v>
      </c>
      <c r="H75">
        <v>163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27</v>
      </c>
      <c r="W75">
        <v>254</v>
      </c>
      <c r="X75">
        <v>162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63"/>
      <c r="B76">
        <v>10</v>
      </c>
      <c r="C76">
        <v>0</v>
      </c>
      <c r="D76">
        <v>0</v>
      </c>
      <c r="E76">
        <v>0</v>
      </c>
      <c r="F76">
        <v>0</v>
      </c>
      <c r="G76">
        <v>222</v>
      </c>
      <c r="H76">
        <v>163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183</v>
      </c>
      <c r="W76">
        <v>254</v>
      </c>
      <c r="X76">
        <v>125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63"/>
      <c r="B77">
        <v>11</v>
      </c>
      <c r="C77">
        <v>0</v>
      </c>
      <c r="D77">
        <v>0</v>
      </c>
      <c r="E77">
        <v>0</v>
      </c>
      <c r="F77">
        <v>46</v>
      </c>
      <c r="G77">
        <v>245</v>
      </c>
      <c r="H77">
        <v>163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198</v>
      </c>
      <c r="W77">
        <v>254</v>
      </c>
      <c r="X77">
        <v>56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63"/>
      <c r="B78">
        <v>12</v>
      </c>
      <c r="C78">
        <v>0</v>
      </c>
      <c r="D78">
        <v>0</v>
      </c>
      <c r="E78">
        <v>0</v>
      </c>
      <c r="F78">
        <v>120</v>
      </c>
      <c r="G78">
        <v>254</v>
      </c>
      <c r="H78">
        <v>163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23</v>
      </c>
      <c r="V78">
        <v>231</v>
      </c>
      <c r="W78">
        <v>254</v>
      </c>
      <c r="X78">
        <v>29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63"/>
      <c r="B79">
        <v>13</v>
      </c>
      <c r="C79">
        <v>0</v>
      </c>
      <c r="D79">
        <v>0</v>
      </c>
      <c r="E79">
        <v>0</v>
      </c>
      <c r="F79">
        <v>159</v>
      </c>
      <c r="G79">
        <v>254</v>
      </c>
      <c r="H79">
        <v>12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163</v>
      </c>
      <c r="V79">
        <v>254</v>
      </c>
      <c r="W79">
        <v>216</v>
      </c>
      <c r="X79">
        <v>16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63"/>
      <c r="B80">
        <v>14</v>
      </c>
      <c r="C80">
        <v>0</v>
      </c>
      <c r="D80">
        <v>0</v>
      </c>
      <c r="E80">
        <v>0</v>
      </c>
      <c r="F80">
        <v>159</v>
      </c>
      <c r="G80">
        <v>254</v>
      </c>
      <c r="H80">
        <v>67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14</v>
      </c>
      <c r="S80">
        <v>86</v>
      </c>
      <c r="T80">
        <v>178</v>
      </c>
      <c r="U80">
        <v>248</v>
      </c>
      <c r="V80">
        <v>254</v>
      </c>
      <c r="W80">
        <v>91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63"/>
      <c r="B81">
        <v>15</v>
      </c>
      <c r="C81">
        <v>0</v>
      </c>
      <c r="D81">
        <v>0</v>
      </c>
      <c r="E81">
        <v>0</v>
      </c>
      <c r="F81">
        <v>159</v>
      </c>
      <c r="G81">
        <v>254</v>
      </c>
      <c r="H81">
        <v>85</v>
      </c>
      <c r="I81">
        <v>0</v>
      </c>
      <c r="J81">
        <v>0</v>
      </c>
      <c r="K81">
        <v>0</v>
      </c>
      <c r="L81">
        <v>47</v>
      </c>
      <c r="M81">
        <v>49</v>
      </c>
      <c r="N81">
        <v>116</v>
      </c>
      <c r="O81">
        <v>144</v>
      </c>
      <c r="P81">
        <v>150</v>
      </c>
      <c r="Q81">
        <v>241</v>
      </c>
      <c r="R81">
        <v>243</v>
      </c>
      <c r="S81">
        <v>234</v>
      </c>
      <c r="T81">
        <v>179</v>
      </c>
      <c r="U81">
        <v>241</v>
      </c>
      <c r="V81">
        <v>252</v>
      </c>
      <c r="W81">
        <v>4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63"/>
      <c r="B82">
        <v>16</v>
      </c>
      <c r="C82">
        <v>0</v>
      </c>
      <c r="D82">
        <v>0</v>
      </c>
      <c r="E82">
        <v>0</v>
      </c>
      <c r="F82">
        <v>150</v>
      </c>
      <c r="G82">
        <v>253</v>
      </c>
      <c r="H82">
        <v>237</v>
      </c>
      <c r="I82">
        <v>207</v>
      </c>
      <c r="J82">
        <v>207</v>
      </c>
      <c r="K82">
        <v>207</v>
      </c>
      <c r="L82">
        <v>253</v>
      </c>
      <c r="M82">
        <v>254</v>
      </c>
      <c r="N82">
        <v>250</v>
      </c>
      <c r="O82">
        <v>240</v>
      </c>
      <c r="P82">
        <v>198</v>
      </c>
      <c r="Q82">
        <v>143</v>
      </c>
      <c r="R82">
        <v>91</v>
      </c>
      <c r="S82">
        <v>28</v>
      </c>
      <c r="T82">
        <v>5</v>
      </c>
      <c r="U82">
        <v>233</v>
      </c>
      <c r="V82">
        <v>25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63"/>
      <c r="B83">
        <v>17</v>
      </c>
      <c r="C83">
        <v>0</v>
      </c>
      <c r="D83">
        <v>0</v>
      </c>
      <c r="E83">
        <v>0</v>
      </c>
      <c r="F83">
        <v>0</v>
      </c>
      <c r="G83">
        <v>119</v>
      </c>
      <c r="H83">
        <v>177</v>
      </c>
      <c r="I83">
        <v>177</v>
      </c>
      <c r="J83">
        <v>177</v>
      </c>
      <c r="K83">
        <v>177</v>
      </c>
      <c r="L83">
        <v>177</v>
      </c>
      <c r="M83">
        <v>98</v>
      </c>
      <c r="N83">
        <v>56</v>
      </c>
      <c r="O83">
        <v>0</v>
      </c>
      <c r="P83">
        <v>0</v>
      </c>
      <c r="Q83">
        <v>0</v>
      </c>
      <c r="R83">
        <v>0</v>
      </c>
      <c r="S83">
        <v>0</v>
      </c>
      <c r="T83">
        <v>102</v>
      </c>
      <c r="U83">
        <v>254</v>
      </c>
      <c r="V83">
        <v>22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63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169</v>
      </c>
      <c r="U84">
        <v>254</v>
      </c>
      <c r="V84">
        <v>137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63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169</v>
      </c>
      <c r="U85">
        <v>254</v>
      </c>
      <c r="V85">
        <v>57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63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169</v>
      </c>
      <c r="U86">
        <v>254</v>
      </c>
      <c r="V86">
        <v>57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63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169</v>
      </c>
      <c r="U87">
        <v>255</v>
      </c>
      <c r="V87">
        <v>94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63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169</v>
      </c>
      <c r="U88">
        <v>254</v>
      </c>
      <c r="V88">
        <v>96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63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169</v>
      </c>
      <c r="U89">
        <v>254</v>
      </c>
      <c r="V89">
        <v>153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63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169</v>
      </c>
      <c r="U90">
        <v>255</v>
      </c>
      <c r="V90">
        <v>153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63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96</v>
      </c>
      <c r="U91">
        <v>254</v>
      </c>
      <c r="V91">
        <v>153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63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63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63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63"/>
    </row>
    <row r="96" spans="1:30" x14ac:dyDescent="0.2">
      <c r="A96" s="63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63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1</v>
      </c>
    </row>
    <row r="98" spans="1:33" x14ac:dyDescent="0.2">
      <c r="A98" s="63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63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63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63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63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124</v>
      </c>
      <c r="V102">
        <v>253</v>
      </c>
      <c r="W102">
        <v>255</v>
      </c>
      <c r="X102">
        <v>63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63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96</v>
      </c>
      <c r="U103">
        <v>244</v>
      </c>
      <c r="V103">
        <v>251</v>
      </c>
      <c r="W103">
        <v>253</v>
      </c>
      <c r="X103">
        <v>62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63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127</v>
      </c>
      <c r="U104">
        <v>251</v>
      </c>
      <c r="V104">
        <v>251</v>
      </c>
      <c r="W104">
        <v>253</v>
      </c>
      <c r="X104">
        <v>62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63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68</v>
      </c>
      <c r="T105">
        <v>236</v>
      </c>
      <c r="U105">
        <v>251</v>
      </c>
      <c r="V105">
        <v>211</v>
      </c>
      <c r="W105">
        <v>31</v>
      </c>
      <c r="X105">
        <v>8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63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60</v>
      </c>
      <c r="S106">
        <v>228</v>
      </c>
      <c r="T106">
        <v>251</v>
      </c>
      <c r="U106">
        <v>251</v>
      </c>
      <c r="V106">
        <v>94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63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155</v>
      </c>
      <c r="S107">
        <v>253</v>
      </c>
      <c r="T107">
        <v>253</v>
      </c>
      <c r="U107">
        <v>189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63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20</v>
      </c>
      <c r="R108">
        <v>253</v>
      </c>
      <c r="S108">
        <v>251</v>
      </c>
      <c r="T108">
        <v>235</v>
      </c>
      <c r="U108">
        <v>66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63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32</v>
      </c>
      <c r="Q109">
        <v>205</v>
      </c>
      <c r="R109">
        <v>253</v>
      </c>
      <c r="S109">
        <v>251</v>
      </c>
      <c r="T109">
        <v>126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63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104</v>
      </c>
      <c r="Q110">
        <v>251</v>
      </c>
      <c r="R110">
        <v>253</v>
      </c>
      <c r="S110">
        <v>184</v>
      </c>
      <c r="T110">
        <v>15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63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80</v>
      </c>
      <c r="P111">
        <v>240</v>
      </c>
      <c r="Q111">
        <v>251</v>
      </c>
      <c r="R111">
        <v>193</v>
      </c>
      <c r="S111">
        <v>23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63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32</v>
      </c>
      <c r="O112">
        <v>253</v>
      </c>
      <c r="P112">
        <v>253</v>
      </c>
      <c r="Q112">
        <v>253</v>
      </c>
      <c r="R112">
        <v>159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63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151</v>
      </c>
      <c r="O113">
        <v>251</v>
      </c>
      <c r="P113">
        <v>251</v>
      </c>
      <c r="Q113">
        <v>251</v>
      </c>
      <c r="R113">
        <v>39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63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48</v>
      </c>
      <c r="N114">
        <v>221</v>
      </c>
      <c r="O114">
        <v>251</v>
      </c>
      <c r="P114">
        <v>251</v>
      </c>
      <c r="Q114">
        <v>172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63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234</v>
      </c>
      <c r="N115">
        <v>251</v>
      </c>
      <c r="O115">
        <v>251</v>
      </c>
      <c r="P115">
        <v>196</v>
      </c>
      <c r="Q115">
        <v>12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63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253</v>
      </c>
      <c r="N116">
        <v>251</v>
      </c>
      <c r="O116">
        <v>251</v>
      </c>
      <c r="P116">
        <v>89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63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159</v>
      </c>
      <c r="M117">
        <v>255</v>
      </c>
      <c r="N117">
        <v>253</v>
      </c>
      <c r="O117">
        <v>253</v>
      </c>
      <c r="P117">
        <v>31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63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48</v>
      </c>
      <c r="L118">
        <v>228</v>
      </c>
      <c r="M118">
        <v>253</v>
      </c>
      <c r="N118">
        <v>247</v>
      </c>
      <c r="O118">
        <v>140</v>
      </c>
      <c r="P118">
        <v>8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63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64</v>
      </c>
      <c r="L119">
        <v>251</v>
      </c>
      <c r="M119">
        <v>253</v>
      </c>
      <c r="N119">
        <v>22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63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64</v>
      </c>
      <c r="L120">
        <v>251</v>
      </c>
      <c r="M120">
        <v>253</v>
      </c>
      <c r="N120">
        <v>22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63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24</v>
      </c>
      <c r="L121">
        <v>193</v>
      </c>
      <c r="M121">
        <v>253</v>
      </c>
      <c r="N121">
        <v>22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63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63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63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63"/>
    </row>
    <row r="126" spans="1:33" x14ac:dyDescent="0.2">
      <c r="A126" s="63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63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9</v>
      </c>
    </row>
    <row r="128" spans="1:33" x14ac:dyDescent="0.2">
      <c r="A128" s="63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63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63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63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63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63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63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55</v>
      </c>
      <c r="P134">
        <v>148</v>
      </c>
      <c r="Q134">
        <v>210</v>
      </c>
      <c r="R134">
        <v>253</v>
      </c>
      <c r="S134">
        <v>253</v>
      </c>
      <c r="T134">
        <v>113</v>
      </c>
      <c r="U134">
        <v>87</v>
      </c>
      <c r="V134">
        <v>148</v>
      </c>
      <c r="W134">
        <v>55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63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87</v>
      </c>
      <c r="O135">
        <v>232</v>
      </c>
      <c r="P135">
        <v>252</v>
      </c>
      <c r="Q135">
        <v>253</v>
      </c>
      <c r="R135">
        <v>189</v>
      </c>
      <c r="S135">
        <v>210</v>
      </c>
      <c r="T135">
        <v>252</v>
      </c>
      <c r="U135">
        <v>252</v>
      </c>
      <c r="V135">
        <v>253</v>
      </c>
      <c r="W135">
        <v>168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63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4</v>
      </c>
      <c r="M136">
        <v>57</v>
      </c>
      <c r="N136">
        <v>242</v>
      </c>
      <c r="O136">
        <v>252</v>
      </c>
      <c r="P136">
        <v>190</v>
      </c>
      <c r="Q136">
        <v>65</v>
      </c>
      <c r="R136">
        <v>5</v>
      </c>
      <c r="S136">
        <v>12</v>
      </c>
      <c r="T136">
        <v>182</v>
      </c>
      <c r="U136">
        <v>252</v>
      </c>
      <c r="V136">
        <v>253</v>
      </c>
      <c r="W136">
        <v>116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63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96</v>
      </c>
      <c r="M137">
        <v>252</v>
      </c>
      <c r="N137">
        <v>252</v>
      </c>
      <c r="O137">
        <v>183</v>
      </c>
      <c r="P137">
        <v>14</v>
      </c>
      <c r="Q137">
        <v>0</v>
      </c>
      <c r="R137">
        <v>0</v>
      </c>
      <c r="S137">
        <v>92</v>
      </c>
      <c r="T137">
        <v>252</v>
      </c>
      <c r="U137">
        <v>252</v>
      </c>
      <c r="V137">
        <v>225</v>
      </c>
      <c r="W137">
        <v>21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63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132</v>
      </c>
      <c r="L138">
        <v>253</v>
      </c>
      <c r="M138">
        <v>252</v>
      </c>
      <c r="N138">
        <v>146</v>
      </c>
      <c r="O138">
        <v>14</v>
      </c>
      <c r="P138">
        <v>0</v>
      </c>
      <c r="Q138">
        <v>0</v>
      </c>
      <c r="R138">
        <v>0</v>
      </c>
      <c r="S138">
        <v>215</v>
      </c>
      <c r="T138">
        <v>252</v>
      </c>
      <c r="U138">
        <v>252</v>
      </c>
      <c r="V138">
        <v>79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63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126</v>
      </c>
      <c r="K139">
        <v>253</v>
      </c>
      <c r="L139">
        <v>247</v>
      </c>
      <c r="M139">
        <v>176</v>
      </c>
      <c r="N139">
        <v>9</v>
      </c>
      <c r="O139">
        <v>0</v>
      </c>
      <c r="P139">
        <v>0</v>
      </c>
      <c r="Q139">
        <v>8</v>
      </c>
      <c r="R139">
        <v>78</v>
      </c>
      <c r="S139">
        <v>245</v>
      </c>
      <c r="T139">
        <v>253</v>
      </c>
      <c r="U139">
        <v>129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63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16</v>
      </c>
      <c r="J140">
        <v>232</v>
      </c>
      <c r="K140">
        <v>252</v>
      </c>
      <c r="L140">
        <v>176</v>
      </c>
      <c r="M140">
        <v>0</v>
      </c>
      <c r="N140">
        <v>0</v>
      </c>
      <c r="O140">
        <v>0</v>
      </c>
      <c r="P140">
        <v>36</v>
      </c>
      <c r="Q140">
        <v>201</v>
      </c>
      <c r="R140">
        <v>252</v>
      </c>
      <c r="S140">
        <v>252</v>
      </c>
      <c r="T140">
        <v>169</v>
      </c>
      <c r="U140">
        <v>11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63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22</v>
      </c>
      <c r="J141">
        <v>252</v>
      </c>
      <c r="K141">
        <v>252</v>
      </c>
      <c r="L141">
        <v>30</v>
      </c>
      <c r="M141">
        <v>22</v>
      </c>
      <c r="N141">
        <v>119</v>
      </c>
      <c r="O141">
        <v>197</v>
      </c>
      <c r="P141">
        <v>241</v>
      </c>
      <c r="Q141">
        <v>253</v>
      </c>
      <c r="R141">
        <v>252</v>
      </c>
      <c r="S141">
        <v>251</v>
      </c>
      <c r="T141">
        <v>77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63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16</v>
      </c>
      <c r="J142">
        <v>231</v>
      </c>
      <c r="K142">
        <v>252</v>
      </c>
      <c r="L142">
        <v>253</v>
      </c>
      <c r="M142">
        <v>252</v>
      </c>
      <c r="N142">
        <v>252</v>
      </c>
      <c r="O142">
        <v>252</v>
      </c>
      <c r="P142">
        <v>226</v>
      </c>
      <c r="Q142">
        <v>227</v>
      </c>
      <c r="R142">
        <v>252</v>
      </c>
      <c r="S142">
        <v>231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63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55</v>
      </c>
      <c r="K143">
        <v>235</v>
      </c>
      <c r="L143">
        <v>253</v>
      </c>
      <c r="M143">
        <v>217</v>
      </c>
      <c r="N143">
        <v>138</v>
      </c>
      <c r="O143">
        <v>42</v>
      </c>
      <c r="P143">
        <v>24</v>
      </c>
      <c r="Q143">
        <v>192</v>
      </c>
      <c r="R143">
        <v>252</v>
      </c>
      <c r="S143">
        <v>143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63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62</v>
      </c>
      <c r="Q144">
        <v>255</v>
      </c>
      <c r="R144">
        <v>253</v>
      </c>
      <c r="S144">
        <v>109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</row>
    <row r="145" spans="1:33" x14ac:dyDescent="0.2">
      <c r="A145" s="63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71</v>
      </c>
      <c r="Q145">
        <v>253</v>
      </c>
      <c r="R145">
        <v>252</v>
      </c>
      <c r="S145">
        <v>21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</row>
    <row r="146" spans="1:33" x14ac:dyDescent="0.2">
      <c r="A146" s="63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253</v>
      </c>
      <c r="R146">
        <v>252</v>
      </c>
      <c r="S146">
        <v>21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</row>
    <row r="147" spans="1:33" x14ac:dyDescent="0.2">
      <c r="A147" s="63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71</v>
      </c>
      <c r="Q147">
        <v>253</v>
      </c>
      <c r="R147">
        <v>252</v>
      </c>
      <c r="S147">
        <v>21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63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106</v>
      </c>
      <c r="Q148">
        <v>253</v>
      </c>
      <c r="R148">
        <v>252</v>
      </c>
      <c r="S148">
        <v>21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63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45</v>
      </c>
      <c r="Q149">
        <v>255</v>
      </c>
      <c r="R149">
        <v>253</v>
      </c>
      <c r="S149">
        <v>21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63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218</v>
      </c>
      <c r="R150">
        <v>252</v>
      </c>
      <c r="S150">
        <v>56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63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96</v>
      </c>
      <c r="R151">
        <v>252</v>
      </c>
      <c r="S151">
        <v>189</v>
      </c>
      <c r="T151">
        <v>42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63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14</v>
      </c>
      <c r="R152">
        <v>184</v>
      </c>
      <c r="S152">
        <v>252</v>
      </c>
      <c r="T152">
        <v>170</v>
      </c>
      <c r="U152">
        <v>11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63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14</v>
      </c>
      <c r="S153">
        <v>147</v>
      </c>
      <c r="T153">
        <v>252</v>
      </c>
      <c r="U153">
        <v>42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63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63"/>
    </row>
    <row r="156" spans="1:33" x14ac:dyDescent="0.2">
      <c r="A156" s="63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63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2</v>
      </c>
    </row>
    <row r="158" spans="1:33" x14ac:dyDescent="0.2">
      <c r="A158" s="63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63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63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63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63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13</v>
      </c>
      <c r="S162">
        <v>25</v>
      </c>
      <c r="T162">
        <v>100</v>
      </c>
      <c r="U162">
        <v>122</v>
      </c>
      <c r="V162">
        <v>7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63"/>
      <c r="B163">
        <v>7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33</v>
      </c>
      <c r="Q163">
        <v>151</v>
      </c>
      <c r="R163">
        <v>208</v>
      </c>
      <c r="S163">
        <v>252</v>
      </c>
      <c r="T163">
        <v>252</v>
      </c>
      <c r="U163">
        <v>252</v>
      </c>
      <c r="V163">
        <v>146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63"/>
      <c r="B164">
        <v>8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40</v>
      </c>
      <c r="O164">
        <v>152</v>
      </c>
      <c r="P164">
        <v>244</v>
      </c>
      <c r="Q164">
        <v>252</v>
      </c>
      <c r="R164">
        <v>253</v>
      </c>
      <c r="S164">
        <v>224</v>
      </c>
      <c r="T164">
        <v>211</v>
      </c>
      <c r="U164">
        <v>252</v>
      </c>
      <c r="V164">
        <v>232</v>
      </c>
      <c r="W164">
        <v>4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63"/>
      <c r="B165">
        <v>9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15</v>
      </c>
      <c r="M165">
        <v>152</v>
      </c>
      <c r="N165">
        <v>239</v>
      </c>
      <c r="O165">
        <v>252</v>
      </c>
      <c r="P165">
        <v>252</v>
      </c>
      <c r="Q165">
        <v>252</v>
      </c>
      <c r="R165">
        <v>216</v>
      </c>
      <c r="S165">
        <v>31</v>
      </c>
      <c r="T165">
        <v>37</v>
      </c>
      <c r="U165">
        <v>252</v>
      </c>
      <c r="V165">
        <v>252</v>
      </c>
      <c r="W165">
        <v>6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63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96</v>
      </c>
      <c r="M166">
        <v>252</v>
      </c>
      <c r="N166">
        <v>252</v>
      </c>
      <c r="O166">
        <v>252</v>
      </c>
      <c r="P166">
        <v>252</v>
      </c>
      <c r="Q166">
        <v>217</v>
      </c>
      <c r="R166">
        <v>29</v>
      </c>
      <c r="S166">
        <v>0</v>
      </c>
      <c r="T166">
        <v>37</v>
      </c>
      <c r="U166">
        <v>252</v>
      </c>
      <c r="V166">
        <v>252</v>
      </c>
      <c r="W166">
        <v>6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63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181</v>
      </c>
      <c r="M167">
        <v>252</v>
      </c>
      <c r="N167">
        <v>252</v>
      </c>
      <c r="O167">
        <v>220</v>
      </c>
      <c r="P167">
        <v>167</v>
      </c>
      <c r="Q167">
        <v>30</v>
      </c>
      <c r="R167">
        <v>0</v>
      </c>
      <c r="S167">
        <v>0</v>
      </c>
      <c r="T167">
        <v>77</v>
      </c>
      <c r="U167">
        <v>252</v>
      </c>
      <c r="V167">
        <v>252</v>
      </c>
      <c r="W167">
        <v>6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63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26</v>
      </c>
      <c r="M168">
        <v>128</v>
      </c>
      <c r="N168">
        <v>58</v>
      </c>
      <c r="O168">
        <v>22</v>
      </c>
      <c r="P168">
        <v>0</v>
      </c>
      <c r="Q168">
        <v>0</v>
      </c>
      <c r="R168">
        <v>0</v>
      </c>
      <c r="S168">
        <v>0</v>
      </c>
      <c r="T168">
        <v>100</v>
      </c>
      <c r="U168">
        <v>252</v>
      </c>
      <c r="V168">
        <v>252</v>
      </c>
      <c r="W168">
        <v>6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63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157</v>
      </c>
      <c r="U169">
        <v>252</v>
      </c>
      <c r="V169">
        <v>252</v>
      </c>
      <c r="W169">
        <v>6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63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110</v>
      </c>
      <c r="Q170">
        <v>121</v>
      </c>
      <c r="R170">
        <v>122</v>
      </c>
      <c r="S170">
        <v>121</v>
      </c>
      <c r="T170">
        <v>202</v>
      </c>
      <c r="U170">
        <v>252</v>
      </c>
      <c r="V170">
        <v>194</v>
      </c>
      <c r="W170">
        <v>3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63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10</v>
      </c>
      <c r="N171">
        <v>53</v>
      </c>
      <c r="O171">
        <v>179</v>
      </c>
      <c r="P171">
        <v>253</v>
      </c>
      <c r="Q171">
        <v>253</v>
      </c>
      <c r="R171">
        <v>255</v>
      </c>
      <c r="S171">
        <v>253</v>
      </c>
      <c r="T171">
        <v>253</v>
      </c>
      <c r="U171">
        <v>228</v>
      </c>
      <c r="V171">
        <v>35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63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5</v>
      </c>
      <c r="L172">
        <v>54</v>
      </c>
      <c r="M172">
        <v>227</v>
      </c>
      <c r="N172">
        <v>252</v>
      </c>
      <c r="O172">
        <v>243</v>
      </c>
      <c r="P172">
        <v>228</v>
      </c>
      <c r="Q172">
        <v>170</v>
      </c>
      <c r="R172">
        <v>242</v>
      </c>
      <c r="S172">
        <v>252</v>
      </c>
      <c r="T172">
        <v>252</v>
      </c>
      <c r="U172">
        <v>231</v>
      </c>
      <c r="V172">
        <v>117</v>
      </c>
      <c r="W172">
        <v>6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63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6</v>
      </c>
      <c r="K173">
        <v>78</v>
      </c>
      <c r="L173">
        <v>252</v>
      </c>
      <c r="M173">
        <v>252</v>
      </c>
      <c r="N173">
        <v>125</v>
      </c>
      <c r="O173">
        <v>59</v>
      </c>
      <c r="P173">
        <v>0</v>
      </c>
      <c r="Q173">
        <v>18</v>
      </c>
      <c r="R173">
        <v>208</v>
      </c>
      <c r="S173">
        <v>252</v>
      </c>
      <c r="T173">
        <v>252</v>
      </c>
      <c r="U173">
        <v>252</v>
      </c>
      <c r="V173">
        <v>252</v>
      </c>
      <c r="W173">
        <v>87</v>
      </c>
      <c r="X173">
        <v>7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63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5</v>
      </c>
      <c r="J174">
        <v>135</v>
      </c>
      <c r="K174">
        <v>252</v>
      </c>
      <c r="L174">
        <v>252</v>
      </c>
      <c r="M174">
        <v>180</v>
      </c>
      <c r="N174">
        <v>16</v>
      </c>
      <c r="O174">
        <v>0</v>
      </c>
      <c r="P174">
        <v>21</v>
      </c>
      <c r="Q174">
        <v>203</v>
      </c>
      <c r="R174">
        <v>253</v>
      </c>
      <c r="S174">
        <v>247</v>
      </c>
      <c r="T174">
        <v>129</v>
      </c>
      <c r="U174">
        <v>173</v>
      </c>
      <c r="V174">
        <v>252</v>
      </c>
      <c r="W174">
        <v>252</v>
      </c>
      <c r="X174">
        <v>184</v>
      </c>
      <c r="Y174">
        <v>66</v>
      </c>
      <c r="Z174">
        <v>49</v>
      </c>
      <c r="AA174">
        <v>49</v>
      </c>
      <c r="AB174">
        <v>0</v>
      </c>
      <c r="AC174">
        <v>0</v>
      </c>
      <c r="AD174">
        <v>0</v>
      </c>
    </row>
    <row r="175" spans="1:30" x14ac:dyDescent="0.2">
      <c r="A175" s="63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3</v>
      </c>
      <c r="I175">
        <v>136</v>
      </c>
      <c r="J175">
        <v>252</v>
      </c>
      <c r="K175">
        <v>241</v>
      </c>
      <c r="L175">
        <v>106</v>
      </c>
      <c r="M175">
        <v>17</v>
      </c>
      <c r="N175">
        <v>0</v>
      </c>
      <c r="O175">
        <v>53</v>
      </c>
      <c r="P175">
        <v>200</v>
      </c>
      <c r="Q175">
        <v>252</v>
      </c>
      <c r="R175">
        <v>216</v>
      </c>
      <c r="S175">
        <v>65</v>
      </c>
      <c r="T175">
        <v>0</v>
      </c>
      <c r="U175">
        <v>14</v>
      </c>
      <c r="V175">
        <v>72</v>
      </c>
      <c r="W175">
        <v>163</v>
      </c>
      <c r="X175">
        <v>241</v>
      </c>
      <c r="Y175">
        <v>252</v>
      </c>
      <c r="Z175">
        <v>252</v>
      </c>
      <c r="AA175">
        <v>223</v>
      </c>
      <c r="AB175">
        <v>0</v>
      </c>
      <c r="AC175">
        <v>0</v>
      </c>
      <c r="AD175">
        <v>0</v>
      </c>
    </row>
    <row r="176" spans="1:30" x14ac:dyDescent="0.2">
      <c r="A176" s="63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105</v>
      </c>
      <c r="I176">
        <v>252</v>
      </c>
      <c r="J176">
        <v>242</v>
      </c>
      <c r="K176">
        <v>88</v>
      </c>
      <c r="L176">
        <v>18</v>
      </c>
      <c r="M176">
        <v>73</v>
      </c>
      <c r="N176">
        <v>170</v>
      </c>
      <c r="O176">
        <v>244</v>
      </c>
      <c r="P176">
        <v>252</v>
      </c>
      <c r="Q176">
        <v>126</v>
      </c>
      <c r="R176">
        <v>29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89</v>
      </c>
      <c r="Y176">
        <v>180</v>
      </c>
      <c r="Z176">
        <v>180</v>
      </c>
      <c r="AA176">
        <v>37</v>
      </c>
      <c r="AB176">
        <v>0</v>
      </c>
      <c r="AC176">
        <v>0</v>
      </c>
      <c r="AD176">
        <v>0</v>
      </c>
    </row>
    <row r="177" spans="1:33" x14ac:dyDescent="0.2">
      <c r="A177" s="63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231</v>
      </c>
      <c r="I177">
        <v>252</v>
      </c>
      <c r="J177">
        <v>245</v>
      </c>
      <c r="K177">
        <v>205</v>
      </c>
      <c r="L177">
        <v>216</v>
      </c>
      <c r="M177">
        <v>252</v>
      </c>
      <c r="N177">
        <v>252</v>
      </c>
      <c r="O177">
        <v>252</v>
      </c>
      <c r="P177">
        <v>124</v>
      </c>
      <c r="Q177">
        <v>3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63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207</v>
      </c>
      <c r="I178">
        <v>252</v>
      </c>
      <c r="J178">
        <v>252</v>
      </c>
      <c r="K178">
        <v>252</v>
      </c>
      <c r="L178">
        <v>252</v>
      </c>
      <c r="M178">
        <v>178</v>
      </c>
      <c r="N178">
        <v>116</v>
      </c>
      <c r="O178">
        <v>36</v>
      </c>
      <c r="P178">
        <v>4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63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13</v>
      </c>
      <c r="I179">
        <v>93</v>
      </c>
      <c r="J179">
        <v>143</v>
      </c>
      <c r="K179">
        <v>121</v>
      </c>
      <c r="L179">
        <v>23</v>
      </c>
      <c r="M179">
        <v>6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63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63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63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63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63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63"/>
    </row>
    <row r="186" spans="1:33" x14ac:dyDescent="0.2">
      <c r="A186" s="63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63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1</v>
      </c>
    </row>
    <row r="188" spans="1:33" x14ac:dyDescent="0.2">
      <c r="A188" s="63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63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63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63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145</v>
      </c>
      <c r="P191">
        <v>255</v>
      </c>
      <c r="Q191">
        <v>211</v>
      </c>
      <c r="R191">
        <v>31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63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32</v>
      </c>
      <c r="O192">
        <v>237</v>
      </c>
      <c r="P192">
        <v>253</v>
      </c>
      <c r="Q192">
        <v>252</v>
      </c>
      <c r="R192">
        <v>71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63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11</v>
      </c>
      <c r="O193">
        <v>175</v>
      </c>
      <c r="P193">
        <v>253</v>
      </c>
      <c r="Q193">
        <v>252</v>
      </c>
      <c r="R193">
        <v>71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63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144</v>
      </c>
      <c r="P194">
        <v>253</v>
      </c>
      <c r="Q194">
        <v>252</v>
      </c>
      <c r="R194">
        <v>71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63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16</v>
      </c>
      <c r="O195">
        <v>191</v>
      </c>
      <c r="P195">
        <v>253</v>
      </c>
      <c r="Q195">
        <v>252</v>
      </c>
      <c r="R195">
        <v>71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63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26</v>
      </c>
      <c r="O196">
        <v>221</v>
      </c>
      <c r="P196">
        <v>253</v>
      </c>
      <c r="Q196">
        <v>252</v>
      </c>
      <c r="R196">
        <v>124</v>
      </c>
      <c r="S196">
        <v>31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63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125</v>
      </c>
      <c r="P197">
        <v>253</v>
      </c>
      <c r="Q197">
        <v>252</v>
      </c>
      <c r="R197">
        <v>252</v>
      </c>
      <c r="S197">
        <v>108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63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253</v>
      </c>
      <c r="Q198">
        <v>252</v>
      </c>
      <c r="R198">
        <v>252</v>
      </c>
      <c r="S198">
        <v>108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63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255</v>
      </c>
      <c r="Q199">
        <v>253</v>
      </c>
      <c r="R199">
        <v>253</v>
      </c>
      <c r="S199">
        <v>108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63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253</v>
      </c>
      <c r="Q200">
        <v>252</v>
      </c>
      <c r="R200">
        <v>252</v>
      </c>
      <c r="S200">
        <v>108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63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253</v>
      </c>
      <c r="Q201">
        <v>252</v>
      </c>
      <c r="R201">
        <v>252</v>
      </c>
      <c r="S201">
        <v>108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63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253</v>
      </c>
      <c r="Q202">
        <v>252</v>
      </c>
      <c r="R202">
        <v>252</v>
      </c>
      <c r="S202">
        <v>108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63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255</v>
      </c>
      <c r="Q203">
        <v>253</v>
      </c>
      <c r="R203">
        <v>253</v>
      </c>
      <c r="S203">
        <v>17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63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253</v>
      </c>
      <c r="Q204">
        <v>252</v>
      </c>
      <c r="R204">
        <v>252</v>
      </c>
      <c r="S204">
        <v>252</v>
      </c>
      <c r="T204">
        <v>42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63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149</v>
      </c>
      <c r="Q205">
        <v>252</v>
      </c>
      <c r="R205">
        <v>252</v>
      </c>
      <c r="S205">
        <v>252</v>
      </c>
      <c r="T205">
        <v>144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63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09</v>
      </c>
      <c r="Q206">
        <v>252</v>
      </c>
      <c r="R206">
        <v>252</v>
      </c>
      <c r="S206">
        <v>252</v>
      </c>
      <c r="T206">
        <v>144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63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218</v>
      </c>
      <c r="R207">
        <v>253</v>
      </c>
      <c r="S207">
        <v>253</v>
      </c>
      <c r="T207">
        <v>255</v>
      </c>
      <c r="U207">
        <v>35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63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175</v>
      </c>
      <c r="R208">
        <v>252</v>
      </c>
      <c r="S208">
        <v>252</v>
      </c>
      <c r="T208">
        <v>253</v>
      </c>
      <c r="U208">
        <v>35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63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73</v>
      </c>
      <c r="R209">
        <v>252</v>
      </c>
      <c r="S209">
        <v>252</v>
      </c>
      <c r="T209">
        <v>253</v>
      </c>
      <c r="U209">
        <v>35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63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31</v>
      </c>
      <c r="R210">
        <v>211</v>
      </c>
      <c r="S210">
        <v>252</v>
      </c>
      <c r="T210">
        <v>253</v>
      </c>
      <c r="U210">
        <v>35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63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63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63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63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63"/>
    </row>
    <row r="216" spans="1:33" x14ac:dyDescent="0.2">
      <c r="A216" s="63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63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3</v>
      </c>
    </row>
    <row r="218" spans="1:33" x14ac:dyDescent="0.2">
      <c r="A218" s="63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63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63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63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63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38</v>
      </c>
      <c r="O222">
        <v>43</v>
      </c>
      <c r="P222">
        <v>105</v>
      </c>
      <c r="Q222">
        <v>255</v>
      </c>
      <c r="R222">
        <v>253</v>
      </c>
      <c r="S222">
        <v>253</v>
      </c>
      <c r="T222">
        <v>253</v>
      </c>
      <c r="U222">
        <v>253</v>
      </c>
      <c r="V222">
        <v>253</v>
      </c>
      <c r="W222">
        <v>174</v>
      </c>
      <c r="X222">
        <v>6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63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43</v>
      </c>
      <c r="M223">
        <v>139</v>
      </c>
      <c r="N223">
        <v>224</v>
      </c>
      <c r="O223">
        <v>226</v>
      </c>
      <c r="P223">
        <v>252</v>
      </c>
      <c r="Q223">
        <v>253</v>
      </c>
      <c r="R223">
        <v>252</v>
      </c>
      <c r="S223">
        <v>252</v>
      </c>
      <c r="T223">
        <v>252</v>
      </c>
      <c r="U223">
        <v>252</v>
      </c>
      <c r="V223">
        <v>252</v>
      </c>
      <c r="W223">
        <v>252</v>
      </c>
      <c r="X223">
        <v>158</v>
      </c>
      <c r="Y223">
        <v>14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63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178</v>
      </c>
      <c r="M224">
        <v>252</v>
      </c>
      <c r="N224">
        <v>252</v>
      </c>
      <c r="O224">
        <v>252</v>
      </c>
      <c r="P224">
        <v>252</v>
      </c>
      <c r="Q224">
        <v>253</v>
      </c>
      <c r="R224">
        <v>252</v>
      </c>
      <c r="S224">
        <v>252</v>
      </c>
      <c r="T224">
        <v>252</v>
      </c>
      <c r="U224">
        <v>252</v>
      </c>
      <c r="V224">
        <v>252</v>
      </c>
      <c r="W224">
        <v>252</v>
      </c>
      <c r="X224">
        <v>252</v>
      </c>
      <c r="Y224">
        <v>59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63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109</v>
      </c>
      <c r="M225">
        <v>252</v>
      </c>
      <c r="N225">
        <v>252</v>
      </c>
      <c r="O225">
        <v>230</v>
      </c>
      <c r="P225">
        <v>132</v>
      </c>
      <c r="Q225">
        <v>133</v>
      </c>
      <c r="R225">
        <v>132</v>
      </c>
      <c r="S225">
        <v>132</v>
      </c>
      <c r="T225">
        <v>189</v>
      </c>
      <c r="U225">
        <v>252</v>
      </c>
      <c r="V225">
        <v>252</v>
      </c>
      <c r="W225">
        <v>252</v>
      </c>
      <c r="X225">
        <v>252</v>
      </c>
      <c r="Y225">
        <v>59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63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4</v>
      </c>
      <c r="M226">
        <v>29</v>
      </c>
      <c r="N226">
        <v>29</v>
      </c>
      <c r="O226">
        <v>24</v>
      </c>
      <c r="P226">
        <v>0</v>
      </c>
      <c r="Q226">
        <v>0</v>
      </c>
      <c r="R226">
        <v>0</v>
      </c>
      <c r="S226">
        <v>0</v>
      </c>
      <c r="T226">
        <v>14</v>
      </c>
      <c r="U226">
        <v>226</v>
      </c>
      <c r="V226">
        <v>252</v>
      </c>
      <c r="W226">
        <v>252</v>
      </c>
      <c r="X226">
        <v>172</v>
      </c>
      <c r="Y226">
        <v>7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63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85</v>
      </c>
      <c r="U227">
        <v>243</v>
      </c>
      <c r="V227">
        <v>252</v>
      </c>
      <c r="W227">
        <v>252</v>
      </c>
      <c r="X227">
        <v>144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63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88</v>
      </c>
      <c r="T228">
        <v>189</v>
      </c>
      <c r="U228">
        <v>252</v>
      </c>
      <c r="V228">
        <v>252</v>
      </c>
      <c r="W228">
        <v>252</v>
      </c>
      <c r="X228">
        <v>14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63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91</v>
      </c>
      <c r="R229">
        <v>212</v>
      </c>
      <c r="S229">
        <v>247</v>
      </c>
      <c r="T229">
        <v>252</v>
      </c>
      <c r="U229">
        <v>252</v>
      </c>
      <c r="V229">
        <v>252</v>
      </c>
      <c r="W229">
        <v>204</v>
      </c>
      <c r="X229">
        <v>9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63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32</v>
      </c>
      <c r="M230">
        <v>125</v>
      </c>
      <c r="N230">
        <v>193</v>
      </c>
      <c r="O230">
        <v>193</v>
      </c>
      <c r="P230">
        <v>193</v>
      </c>
      <c r="Q230">
        <v>253</v>
      </c>
      <c r="R230">
        <v>252</v>
      </c>
      <c r="S230">
        <v>252</v>
      </c>
      <c r="T230">
        <v>252</v>
      </c>
      <c r="U230">
        <v>238</v>
      </c>
      <c r="V230">
        <v>102</v>
      </c>
      <c r="W230">
        <v>28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63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45</v>
      </c>
      <c r="L231">
        <v>222</v>
      </c>
      <c r="M231">
        <v>252</v>
      </c>
      <c r="N231">
        <v>252</v>
      </c>
      <c r="O231">
        <v>252</v>
      </c>
      <c r="P231">
        <v>252</v>
      </c>
      <c r="Q231">
        <v>253</v>
      </c>
      <c r="R231">
        <v>252</v>
      </c>
      <c r="S231">
        <v>252</v>
      </c>
      <c r="T231">
        <v>252</v>
      </c>
      <c r="U231">
        <v>177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63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45</v>
      </c>
      <c r="L232">
        <v>223</v>
      </c>
      <c r="M232">
        <v>253</v>
      </c>
      <c r="N232">
        <v>253</v>
      </c>
      <c r="O232">
        <v>253</v>
      </c>
      <c r="P232">
        <v>253</v>
      </c>
      <c r="Q232">
        <v>255</v>
      </c>
      <c r="R232">
        <v>253</v>
      </c>
      <c r="S232">
        <v>253</v>
      </c>
      <c r="T232">
        <v>253</v>
      </c>
      <c r="U232">
        <v>253</v>
      </c>
      <c r="V232">
        <v>74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63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31</v>
      </c>
      <c r="M233">
        <v>123</v>
      </c>
      <c r="N233">
        <v>52</v>
      </c>
      <c r="O233">
        <v>44</v>
      </c>
      <c r="P233">
        <v>44</v>
      </c>
      <c r="Q233">
        <v>44</v>
      </c>
      <c r="R233">
        <v>44</v>
      </c>
      <c r="S233">
        <v>143</v>
      </c>
      <c r="T233">
        <v>252</v>
      </c>
      <c r="U233">
        <v>252</v>
      </c>
      <c r="V233">
        <v>74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63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15</v>
      </c>
      <c r="T234">
        <v>252</v>
      </c>
      <c r="U234">
        <v>252</v>
      </c>
      <c r="V234">
        <v>74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63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86</v>
      </c>
      <c r="T235">
        <v>252</v>
      </c>
      <c r="U235">
        <v>252</v>
      </c>
      <c r="V235">
        <v>74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63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5</v>
      </c>
      <c r="J236">
        <v>75</v>
      </c>
      <c r="K236">
        <v>9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98</v>
      </c>
      <c r="S236">
        <v>242</v>
      </c>
      <c r="T236">
        <v>252</v>
      </c>
      <c r="U236">
        <v>252</v>
      </c>
      <c r="V236">
        <v>74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63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61</v>
      </c>
      <c r="I237">
        <v>183</v>
      </c>
      <c r="J237">
        <v>252</v>
      </c>
      <c r="K237">
        <v>29</v>
      </c>
      <c r="L237">
        <v>0</v>
      </c>
      <c r="M237">
        <v>0</v>
      </c>
      <c r="N237">
        <v>0</v>
      </c>
      <c r="O237">
        <v>0</v>
      </c>
      <c r="P237">
        <v>18</v>
      </c>
      <c r="Q237">
        <v>92</v>
      </c>
      <c r="R237">
        <v>239</v>
      </c>
      <c r="S237">
        <v>252</v>
      </c>
      <c r="T237">
        <v>252</v>
      </c>
      <c r="U237">
        <v>243</v>
      </c>
      <c r="V237">
        <v>65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63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208</v>
      </c>
      <c r="I238">
        <v>252</v>
      </c>
      <c r="J238">
        <v>252</v>
      </c>
      <c r="K238">
        <v>147</v>
      </c>
      <c r="L238">
        <v>134</v>
      </c>
      <c r="M238">
        <v>134</v>
      </c>
      <c r="N238">
        <v>134</v>
      </c>
      <c r="O238">
        <v>134</v>
      </c>
      <c r="P238">
        <v>203</v>
      </c>
      <c r="Q238">
        <v>253</v>
      </c>
      <c r="R238">
        <v>252</v>
      </c>
      <c r="S238">
        <v>252</v>
      </c>
      <c r="T238">
        <v>188</v>
      </c>
      <c r="U238">
        <v>83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63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208</v>
      </c>
      <c r="I239">
        <v>252</v>
      </c>
      <c r="J239">
        <v>252</v>
      </c>
      <c r="K239">
        <v>252</v>
      </c>
      <c r="L239">
        <v>252</v>
      </c>
      <c r="M239">
        <v>252</v>
      </c>
      <c r="N239">
        <v>252</v>
      </c>
      <c r="O239">
        <v>252</v>
      </c>
      <c r="P239">
        <v>252</v>
      </c>
      <c r="Q239">
        <v>253</v>
      </c>
      <c r="R239">
        <v>230</v>
      </c>
      <c r="S239">
        <v>153</v>
      </c>
      <c r="T239">
        <v>8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63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49</v>
      </c>
      <c r="I240">
        <v>157</v>
      </c>
      <c r="J240">
        <v>252</v>
      </c>
      <c r="K240">
        <v>252</v>
      </c>
      <c r="L240">
        <v>252</v>
      </c>
      <c r="M240">
        <v>252</v>
      </c>
      <c r="N240">
        <v>252</v>
      </c>
      <c r="O240">
        <v>217</v>
      </c>
      <c r="P240">
        <v>207</v>
      </c>
      <c r="Q240">
        <v>146</v>
      </c>
      <c r="R240">
        <v>45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63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7</v>
      </c>
      <c r="J241">
        <v>103</v>
      </c>
      <c r="K241">
        <v>235</v>
      </c>
      <c r="L241">
        <v>252</v>
      </c>
      <c r="M241">
        <v>172</v>
      </c>
      <c r="N241">
        <v>103</v>
      </c>
      <c r="O241">
        <v>24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63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63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63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63"/>
    </row>
    <row r="246" spans="1:33" x14ac:dyDescent="0.2">
      <c r="A246" s="63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63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1</v>
      </c>
    </row>
    <row r="248" spans="1:33" x14ac:dyDescent="0.2">
      <c r="A248" s="63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63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63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63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</row>
    <row r="252" spans="1:33" x14ac:dyDescent="0.2">
      <c r="A252" s="63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5</v>
      </c>
      <c r="P252">
        <v>63</v>
      </c>
      <c r="Q252">
        <v>197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</row>
    <row r="253" spans="1:33" x14ac:dyDescent="0.2">
      <c r="A253" s="63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20</v>
      </c>
      <c r="P253">
        <v>254</v>
      </c>
      <c r="Q253">
        <v>230</v>
      </c>
      <c r="R253">
        <v>24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</row>
    <row r="254" spans="1:33" x14ac:dyDescent="0.2">
      <c r="A254" s="63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20</v>
      </c>
      <c r="P254">
        <v>254</v>
      </c>
      <c r="Q254">
        <v>254</v>
      </c>
      <c r="R254">
        <v>48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</row>
    <row r="255" spans="1:33" x14ac:dyDescent="0.2">
      <c r="A255" s="63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20</v>
      </c>
      <c r="P255">
        <v>254</v>
      </c>
      <c r="Q255">
        <v>255</v>
      </c>
      <c r="R255">
        <v>48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63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20</v>
      </c>
      <c r="P256">
        <v>254</v>
      </c>
      <c r="Q256">
        <v>254</v>
      </c>
      <c r="R256">
        <v>57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63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20</v>
      </c>
      <c r="P257">
        <v>254</v>
      </c>
      <c r="Q257">
        <v>254</v>
      </c>
      <c r="R257">
        <v>108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63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16</v>
      </c>
      <c r="P258">
        <v>239</v>
      </c>
      <c r="Q258">
        <v>254</v>
      </c>
      <c r="R258">
        <v>143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63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178</v>
      </c>
      <c r="Q259">
        <v>254</v>
      </c>
      <c r="R259">
        <v>143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63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178</v>
      </c>
      <c r="Q260">
        <v>254</v>
      </c>
      <c r="R260">
        <v>143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63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178</v>
      </c>
      <c r="Q261">
        <v>254</v>
      </c>
      <c r="R261">
        <v>162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63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178</v>
      </c>
      <c r="Q262">
        <v>254</v>
      </c>
      <c r="R262">
        <v>24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63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113</v>
      </c>
      <c r="Q263">
        <v>254</v>
      </c>
      <c r="R263">
        <v>24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63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83</v>
      </c>
      <c r="Q264">
        <v>254</v>
      </c>
      <c r="R264">
        <v>245</v>
      </c>
      <c r="S264">
        <v>31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63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79</v>
      </c>
      <c r="Q265">
        <v>254</v>
      </c>
      <c r="R265">
        <v>246</v>
      </c>
      <c r="S265">
        <v>38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63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214</v>
      </c>
      <c r="R266">
        <v>254</v>
      </c>
      <c r="S266">
        <v>15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63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144</v>
      </c>
      <c r="R267">
        <v>241</v>
      </c>
      <c r="S267">
        <v>8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63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144</v>
      </c>
      <c r="R268">
        <v>240</v>
      </c>
      <c r="S268">
        <v>2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63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144</v>
      </c>
      <c r="R269">
        <v>254</v>
      </c>
      <c r="S269">
        <v>82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63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230</v>
      </c>
      <c r="R270">
        <v>247</v>
      </c>
      <c r="S270">
        <v>4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63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168</v>
      </c>
      <c r="R271">
        <v>209</v>
      </c>
      <c r="S271">
        <v>31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63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63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63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63"/>
    </row>
    <row r="276" spans="1:33" x14ac:dyDescent="0.2">
      <c r="A276" s="63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63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4</v>
      </c>
    </row>
    <row r="278" spans="1:33" x14ac:dyDescent="0.2">
      <c r="A278" s="63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63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63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63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189</v>
      </c>
      <c r="Z281">
        <v>19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63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143</v>
      </c>
      <c r="Y282">
        <v>247</v>
      </c>
      <c r="Z282">
        <v>153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63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136</v>
      </c>
      <c r="X283">
        <v>247</v>
      </c>
      <c r="Y283">
        <v>242</v>
      </c>
      <c r="Z283">
        <v>86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63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192</v>
      </c>
      <c r="X284">
        <v>252</v>
      </c>
      <c r="Y284">
        <v>187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63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62</v>
      </c>
      <c r="P285">
        <v>185</v>
      </c>
      <c r="Q285">
        <v>18</v>
      </c>
      <c r="R285">
        <v>0</v>
      </c>
      <c r="S285">
        <v>0</v>
      </c>
      <c r="T285">
        <v>0</v>
      </c>
      <c r="U285">
        <v>0</v>
      </c>
      <c r="V285">
        <v>89</v>
      </c>
      <c r="W285">
        <v>236</v>
      </c>
      <c r="X285">
        <v>217</v>
      </c>
      <c r="Y285">
        <v>47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63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216</v>
      </c>
      <c r="P286">
        <v>253</v>
      </c>
      <c r="Q286">
        <v>60</v>
      </c>
      <c r="R286">
        <v>0</v>
      </c>
      <c r="S286">
        <v>0</v>
      </c>
      <c r="T286">
        <v>0</v>
      </c>
      <c r="U286">
        <v>0</v>
      </c>
      <c r="V286">
        <v>212</v>
      </c>
      <c r="W286">
        <v>255</v>
      </c>
      <c r="X286">
        <v>81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63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206</v>
      </c>
      <c r="P287">
        <v>252</v>
      </c>
      <c r="Q287">
        <v>68</v>
      </c>
      <c r="R287">
        <v>0</v>
      </c>
      <c r="S287">
        <v>0</v>
      </c>
      <c r="T287">
        <v>0</v>
      </c>
      <c r="U287">
        <v>48</v>
      </c>
      <c r="V287">
        <v>242</v>
      </c>
      <c r="W287">
        <v>253</v>
      </c>
      <c r="X287">
        <v>89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63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131</v>
      </c>
      <c r="O288">
        <v>251</v>
      </c>
      <c r="P288">
        <v>212</v>
      </c>
      <c r="Q288">
        <v>21</v>
      </c>
      <c r="R288">
        <v>0</v>
      </c>
      <c r="S288">
        <v>0</v>
      </c>
      <c r="T288">
        <v>11</v>
      </c>
      <c r="U288">
        <v>167</v>
      </c>
      <c r="V288">
        <v>252</v>
      </c>
      <c r="W288">
        <v>197</v>
      </c>
      <c r="X288">
        <v>5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63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29</v>
      </c>
      <c r="N289">
        <v>232</v>
      </c>
      <c r="O289">
        <v>247</v>
      </c>
      <c r="P289">
        <v>63</v>
      </c>
      <c r="Q289">
        <v>0</v>
      </c>
      <c r="R289">
        <v>0</v>
      </c>
      <c r="S289">
        <v>0</v>
      </c>
      <c r="T289">
        <v>153</v>
      </c>
      <c r="U289">
        <v>252</v>
      </c>
      <c r="V289">
        <v>226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63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45</v>
      </c>
      <c r="M290">
        <v>219</v>
      </c>
      <c r="N290">
        <v>252</v>
      </c>
      <c r="O290">
        <v>143</v>
      </c>
      <c r="P290">
        <v>0</v>
      </c>
      <c r="Q290">
        <v>0</v>
      </c>
      <c r="R290">
        <v>0</v>
      </c>
      <c r="S290">
        <v>116</v>
      </c>
      <c r="T290">
        <v>249</v>
      </c>
      <c r="U290">
        <v>252</v>
      </c>
      <c r="V290">
        <v>103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63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4</v>
      </c>
      <c r="K291">
        <v>96</v>
      </c>
      <c r="L291">
        <v>253</v>
      </c>
      <c r="M291">
        <v>255</v>
      </c>
      <c r="N291">
        <v>253</v>
      </c>
      <c r="O291">
        <v>200</v>
      </c>
      <c r="P291">
        <v>122</v>
      </c>
      <c r="Q291">
        <v>7</v>
      </c>
      <c r="R291">
        <v>25</v>
      </c>
      <c r="S291">
        <v>201</v>
      </c>
      <c r="T291">
        <v>250</v>
      </c>
      <c r="U291">
        <v>158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63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92</v>
      </c>
      <c r="K292">
        <v>252</v>
      </c>
      <c r="L292">
        <v>252</v>
      </c>
      <c r="M292">
        <v>253</v>
      </c>
      <c r="N292">
        <v>217</v>
      </c>
      <c r="O292">
        <v>252</v>
      </c>
      <c r="P292">
        <v>252</v>
      </c>
      <c r="Q292">
        <v>200</v>
      </c>
      <c r="R292">
        <v>227</v>
      </c>
      <c r="S292">
        <v>252</v>
      </c>
      <c r="T292">
        <v>231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63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87</v>
      </c>
      <c r="J293">
        <v>251</v>
      </c>
      <c r="K293">
        <v>247</v>
      </c>
      <c r="L293">
        <v>231</v>
      </c>
      <c r="M293">
        <v>65</v>
      </c>
      <c r="N293">
        <v>48</v>
      </c>
      <c r="O293">
        <v>189</v>
      </c>
      <c r="P293">
        <v>252</v>
      </c>
      <c r="Q293">
        <v>252</v>
      </c>
      <c r="R293">
        <v>253</v>
      </c>
      <c r="S293">
        <v>252</v>
      </c>
      <c r="T293">
        <v>251</v>
      </c>
      <c r="U293">
        <v>227</v>
      </c>
      <c r="V293">
        <v>35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63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190</v>
      </c>
      <c r="J294">
        <v>221</v>
      </c>
      <c r="K294">
        <v>98</v>
      </c>
      <c r="L294">
        <v>0</v>
      </c>
      <c r="M294">
        <v>0</v>
      </c>
      <c r="N294">
        <v>0</v>
      </c>
      <c r="O294">
        <v>42</v>
      </c>
      <c r="P294">
        <v>196</v>
      </c>
      <c r="Q294">
        <v>252</v>
      </c>
      <c r="R294">
        <v>253</v>
      </c>
      <c r="S294">
        <v>252</v>
      </c>
      <c r="T294">
        <v>252</v>
      </c>
      <c r="U294">
        <v>162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63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111</v>
      </c>
      <c r="J295">
        <v>29</v>
      </c>
      <c r="K295">
        <v>0</v>
      </c>
      <c r="L295">
        <v>0</v>
      </c>
      <c r="M295">
        <v>0</v>
      </c>
      <c r="N295">
        <v>0</v>
      </c>
      <c r="O295">
        <v>62</v>
      </c>
      <c r="P295">
        <v>239</v>
      </c>
      <c r="Q295">
        <v>252</v>
      </c>
      <c r="R295">
        <v>86</v>
      </c>
      <c r="S295">
        <v>42</v>
      </c>
      <c r="T295">
        <v>42</v>
      </c>
      <c r="U295">
        <v>14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63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15</v>
      </c>
      <c r="O296">
        <v>148</v>
      </c>
      <c r="P296">
        <v>253</v>
      </c>
      <c r="Q296">
        <v>218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63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121</v>
      </c>
      <c r="O297">
        <v>252</v>
      </c>
      <c r="P297">
        <v>231</v>
      </c>
      <c r="Q297">
        <v>28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63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31</v>
      </c>
      <c r="N298">
        <v>221</v>
      </c>
      <c r="O298">
        <v>251</v>
      </c>
      <c r="P298">
        <v>129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63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218</v>
      </c>
      <c r="N299">
        <v>252</v>
      </c>
      <c r="O299">
        <v>16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63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122</v>
      </c>
      <c r="N300">
        <v>252</v>
      </c>
      <c r="O300">
        <v>82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63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63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63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63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63"/>
    </row>
    <row r="306" spans="1:33" x14ac:dyDescent="0.2">
      <c r="A306" s="63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63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3</v>
      </c>
    </row>
    <row r="308" spans="1:33" x14ac:dyDescent="0.2">
      <c r="A308" s="63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63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63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63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42</v>
      </c>
      <c r="O311">
        <v>118</v>
      </c>
      <c r="P311">
        <v>219</v>
      </c>
      <c r="Q311">
        <v>166</v>
      </c>
      <c r="R311">
        <v>118</v>
      </c>
      <c r="S311">
        <v>118</v>
      </c>
      <c r="T311">
        <v>6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63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103</v>
      </c>
      <c r="N312">
        <v>242</v>
      </c>
      <c r="O312">
        <v>254</v>
      </c>
      <c r="P312">
        <v>254</v>
      </c>
      <c r="Q312">
        <v>254</v>
      </c>
      <c r="R312">
        <v>254</v>
      </c>
      <c r="S312">
        <v>254</v>
      </c>
      <c r="T312">
        <v>66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63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18</v>
      </c>
      <c r="N313">
        <v>232</v>
      </c>
      <c r="O313">
        <v>254</v>
      </c>
      <c r="P313">
        <v>254</v>
      </c>
      <c r="Q313">
        <v>254</v>
      </c>
      <c r="R313">
        <v>254</v>
      </c>
      <c r="S313">
        <v>254</v>
      </c>
      <c r="T313">
        <v>238</v>
      </c>
      <c r="U313">
        <v>7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63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104</v>
      </c>
      <c r="O314">
        <v>244</v>
      </c>
      <c r="P314">
        <v>254</v>
      </c>
      <c r="Q314">
        <v>224</v>
      </c>
      <c r="R314">
        <v>254</v>
      </c>
      <c r="S314">
        <v>254</v>
      </c>
      <c r="T314">
        <v>254</v>
      </c>
      <c r="U314">
        <v>141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</row>
    <row r="315" spans="1:33" x14ac:dyDescent="0.2">
      <c r="A315" s="63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207</v>
      </c>
      <c r="P315">
        <v>254</v>
      </c>
      <c r="Q315">
        <v>210</v>
      </c>
      <c r="R315">
        <v>254</v>
      </c>
      <c r="S315">
        <v>254</v>
      </c>
      <c r="T315">
        <v>254</v>
      </c>
      <c r="U315">
        <v>34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</row>
    <row r="316" spans="1:33" x14ac:dyDescent="0.2">
      <c r="A316" s="63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84</v>
      </c>
      <c r="P316">
        <v>206</v>
      </c>
      <c r="Q316">
        <v>254</v>
      </c>
      <c r="R316">
        <v>254</v>
      </c>
      <c r="S316">
        <v>254</v>
      </c>
      <c r="T316">
        <v>254</v>
      </c>
      <c r="U316">
        <v>41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</row>
    <row r="317" spans="1:33" x14ac:dyDescent="0.2">
      <c r="A317" s="63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24</v>
      </c>
      <c r="Q317">
        <v>209</v>
      </c>
      <c r="R317">
        <v>254</v>
      </c>
      <c r="S317">
        <v>254</v>
      </c>
      <c r="T317">
        <v>254</v>
      </c>
      <c r="U317">
        <v>171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63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91</v>
      </c>
      <c r="P318">
        <v>137</v>
      </c>
      <c r="Q318">
        <v>253</v>
      </c>
      <c r="R318">
        <v>254</v>
      </c>
      <c r="S318">
        <v>254</v>
      </c>
      <c r="T318">
        <v>254</v>
      </c>
      <c r="U318">
        <v>112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63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40</v>
      </c>
      <c r="N319">
        <v>214</v>
      </c>
      <c r="O319">
        <v>250</v>
      </c>
      <c r="P319">
        <v>254</v>
      </c>
      <c r="Q319">
        <v>254</v>
      </c>
      <c r="R319">
        <v>254</v>
      </c>
      <c r="S319">
        <v>254</v>
      </c>
      <c r="T319">
        <v>254</v>
      </c>
      <c r="U319">
        <v>34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63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81</v>
      </c>
      <c r="N320">
        <v>247</v>
      </c>
      <c r="O320">
        <v>254</v>
      </c>
      <c r="P320">
        <v>254</v>
      </c>
      <c r="Q320">
        <v>254</v>
      </c>
      <c r="R320">
        <v>254</v>
      </c>
      <c r="S320">
        <v>254</v>
      </c>
      <c r="T320">
        <v>254</v>
      </c>
      <c r="U320">
        <v>146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63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110</v>
      </c>
      <c r="O321">
        <v>246</v>
      </c>
      <c r="P321">
        <v>254</v>
      </c>
      <c r="Q321">
        <v>254</v>
      </c>
      <c r="R321">
        <v>254</v>
      </c>
      <c r="S321">
        <v>254</v>
      </c>
      <c r="T321">
        <v>254</v>
      </c>
      <c r="U321">
        <v>171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63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73</v>
      </c>
      <c r="P322">
        <v>89</v>
      </c>
      <c r="Q322">
        <v>89</v>
      </c>
      <c r="R322">
        <v>93</v>
      </c>
      <c r="S322">
        <v>240</v>
      </c>
      <c r="T322">
        <v>254</v>
      </c>
      <c r="U322">
        <v>171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63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1</v>
      </c>
      <c r="S323">
        <v>128</v>
      </c>
      <c r="T323">
        <v>254</v>
      </c>
      <c r="U323">
        <v>219</v>
      </c>
      <c r="V323">
        <v>31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63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7</v>
      </c>
      <c r="S324">
        <v>254</v>
      </c>
      <c r="T324">
        <v>254</v>
      </c>
      <c r="U324">
        <v>214</v>
      </c>
      <c r="V324">
        <v>28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63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138</v>
      </c>
      <c r="S325">
        <v>254</v>
      </c>
      <c r="T325">
        <v>254</v>
      </c>
      <c r="U325">
        <v>116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63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19</v>
      </c>
      <c r="J326">
        <v>177</v>
      </c>
      <c r="K326">
        <v>9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25</v>
      </c>
      <c r="R326">
        <v>240</v>
      </c>
      <c r="S326">
        <v>254</v>
      </c>
      <c r="T326">
        <v>254</v>
      </c>
      <c r="U326">
        <v>34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63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164</v>
      </c>
      <c r="J327">
        <v>254</v>
      </c>
      <c r="K327">
        <v>215</v>
      </c>
      <c r="L327">
        <v>63</v>
      </c>
      <c r="M327">
        <v>36</v>
      </c>
      <c r="N327">
        <v>0</v>
      </c>
      <c r="O327">
        <v>51</v>
      </c>
      <c r="P327">
        <v>89</v>
      </c>
      <c r="Q327">
        <v>206</v>
      </c>
      <c r="R327">
        <v>254</v>
      </c>
      <c r="S327">
        <v>254</v>
      </c>
      <c r="T327">
        <v>139</v>
      </c>
      <c r="U327">
        <v>8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63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57</v>
      </c>
      <c r="J328">
        <v>197</v>
      </c>
      <c r="K328">
        <v>254</v>
      </c>
      <c r="L328">
        <v>254</v>
      </c>
      <c r="M328">
        <v>222</v>
      </c>
      <c r="N328">
        <v>180</v>
      </c>
      <c r="O328">
        <v>241</v>
      </c>
      <c r="P328">
        <v>254</v>
      </c>
      <c r="Q328">
        <v>254</v>
      </c>
      <c r="R328">
        <v>253</v>
      </c>
      <c r="S328">
        <v>213</v>
      </c>
      <c r="T328">
        <v>11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63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140</v>
      </c>
      <c r="K329">
        <v>105</v>
      </c>
      <c r="L329">
        <v>254</v>
      </c>
      <c r="M329">
        <v>254</v>
      </c>
      <c r="N329">
        <v>254</v>
      </c>
      <c r="O329">
        <v>254</v>
      </c>
      <c r="P329">
        <v>254</v>
      </c>
      <c r="Q329">
        <v>254</v>
      </c>
      <c r="R329">
        <v>236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63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7</v>
      </c>
      <c r="L330">
        <v>117</v>
      </c>
      <c r="M330">
        <v>117</v>
      </c>
      <c r="N330">
        <v>165</v>
      </c>
      <c r="O330">
        <v>254</v>
      </c>
      <c r="P330">
        <v>254</v>
      </c>
      <c r="Q330">
        <v>239</v>
      </c>
      <c r="R330">
        <v>5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63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63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63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63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63"/>
    </row>
    <row r="336" spans="1:30" x14ac:dyDescent="0.2">
      <c r="A336" s="63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63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5</v>
      </c>
    </row>
    <row r="338" spans="1:33" x14ac:dyDescent="0.2">
      <c r="A338" s="63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63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63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63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63"/>
      <c r="B342">
        <v>6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63"/>
      <c r="B343">
        <v>7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63"/>
      <c r="B344">
        <v>8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31</v>
      </c>
      <c r="X344">
        <v>40</v>
      </c>
      <c r="Y344">
        <v>129</v>
      </c>
      <c r="Z344">
        <v>234</v>
      </c>
      <c r="AA344">
        <v>234</v>
      </c>
      <c r="AB344">
        <v>159</v>
      </c>
      <c r="AC344">
        <v>0</v>
      </c>
      <c r="AD344">
        <v>0</v>
      </c>
    </row>
    <row r="345" spans="1:33" x14ac:dyDescent="0.2">
      <c r="A345" s="63"/>
      <c r="B345">
        <v>9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68</v>
      </c>
      <c r="V345">
        <v>150</v>
      </c>
      <c r="W345">
        <v>239</v>
      </c>
      <c r="X345">
        <v>254</v>
      </c>
      <c r="Y345">
        <v>253</v>
      </c>
      <c r="Z345">
        <v>253</v>
      </c>
      <c r="AA345">
        <v>253</v>
      </c>
      <c r="AB345">
        <v>215</v>
      </c>
      <c r="AC345">
        <v>0</v>
      </c>
      <c r="AD345">
        <v>0</v>
      </c>
    </row>
    <row r="346" spans="1:33" x14ac:dyDescent="0.2">
      <c r="A346" s="63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156</v>
      </c>
      <c r="T346">
        <v>201</v>
      </c>
      <c r="U346">
        <v>254</v>
      </c>
      <c r="V346">
        <v>254</v>
      </c>
      <c r="W346">
        <v>254</v>
      </c>
      <c r="X346">
        <v>241</v>
      </c>
      <c r="Y346">
        <v>150</v>
      </c>
      <c r="Z346">
        <v>98</v>
      </c>
      <c r="AA346">
        <v>8</v>
      </c>
      <c r="AB346">
        <v>0</v>
      </c>
      <c r="AC346">
        <v>0</v>
      </c>
      <c r="AD346">
        <v>0</v>
      </c>
    </row>
    <row r="347" spans="1:33" x14ac:dyDescent="0.2">
      <c r="A347" s="63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19</v>
      </c>
      <c r="R347">
        <v>154</v>
      </c>
      <c r="S347">
        <v>254</v>
      </c>
      <c r="T347">
        <v>236</v>
      </c>
      <c r="U347">
        <v>203</v>
      </c>
      <c r="V347">
        <v>83</v>
      </c>
      <c r="W347">
        <v>39</v>
      </c>
      <c r="X347">
        <v>3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63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144</v>
      </c>
      <c r="R348">
        <v>253</v>
      </c>
      <c r="S348">
        <v>145</v>
      </c>
      <c r="T348">
        <v>12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63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10</v>
      </c>
      <c r="O349">
        <v>129</v>
      </c>
      <c r="P349">
        <v>222</v>
      </c>
      <c r="Q349">
        <v>78</v>
      </c>
      <c r="R349">
        <v>79</v>
      </c>
      <c r="S349">
        <v>8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63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134</v>
      </c>
      <c r="O350">
        <v>253</v>
      </c>
      <c r="P350">
        <v>167</v>
      </c>
      <c r="Q350">
        <v>8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63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255</v>
      </c>
      <c r="O351">
        <v>254</v>
      </c>
      <c r="P351">
        <v>78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63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201</v>
      </c>
      <c r="O352">
        <v>253</v>
      </c>
      <c r="P352">
        <v>226</v>
      </c>
      <c r="Q352">
        <v>69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63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55</v>
      </c>
      <c r="L353">
        <v>6</v>
      </c>
      <c r="M353">
        <v>0</v>
      </c>
      <c r="N353">
        <v>18</v>
      </c>
      <c r="O353">
        <v>128</v>
      </c>
      <c r="P353">
        <v>253</v>
      </c>
      <c r="Q353">
        <v>241</v>
      </c>
      <c r="R353">
        <v>41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63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25</v>
      </c>
      <c r="J354">
        <v>205</v>
      </c>
      <c r="K354">
        <v>235</v>
      </c>
      <c r="L354">
        <v>92</v>
      </c>
      <c r="M354">
        <v>0</v>
      </c>
      <c r="N354">
        <v>0</v>
      </c>
      <c r="O354">
        <v>20</v>
      </c>
      <c r="P354">
        <v>253</v>
      </c>
      <c r="Q354">
        <v>253</v>
      </c>
      <c r="R354">
        <v>58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63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231</v>
      </c>
      <c r="J355">
        <v>245</v>
      </c>
      <c r="K355">
        <v>108</v>
      </c>
      <c r="L355">
        <v>0</v>
      </c>
      <c r="M355">
        <v>0</v>
      </c>
      <c r="N355">
        <v>0</v>
      </c>
      <c r="O355">
        <v>132</v>
      </c>
      <c r="P355">
        <v>253</v>
      </c>
      <c r="Q355">
        <v>185</v>
      </c>
      <c r="R355">
        <v>14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63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121</v>
      </c>
      <c r="J356">
        <v>245</v>
      </c>
      <c r="K356">
        <v>254</v>
      </c>
      <c r="L356">
        <v>254</v>
      </c>
      <c r="M356">
        <v>254</v>
      </c>
      <c r="N356">
        <v>217</v>
      </c>
      <c r="O356">
        <v>254</v>
      </c>
      <c r="P356">
        <v>223</v>
      </c>
      <c r="Q356">
        <v>5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63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116</v>
      </c>
      <c r="K357">
        <v>165</v>
      </c>
      <c r="L357">
        <v>233</v>
      </c>
      <c r="M357">
        <v>233</v>
      </c>
      <c r="N357">
        <v>234</v>
      </c>
      <c r="O357">
        <v>180</v>
      </c>
      <c r="P357">
        <v>39</v>
      </c>
      <c r="Q357">
        <v>3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63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63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63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63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63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63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63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63"/>
    </row>
    <row r="366" spans="1:33" x14ac:dyDescent="0.2">
      <c r="A366" s="63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63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3</v>
      </c>
    </row>
    <row r="368" spans="1:33" x14ac:dyDescent="0.2">
      <c r="A368" s="63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63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63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63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63"/>
      <c r="B372">
        <v>6</v>
      </c>
      <c r="C372">
        <v>0</v>
      </c>
      <c r="D372">
        <v>0</v>
      </c>
      <c r="E372">
        <v>0</v>
      </c>
      <c r="F372">
        <v>12</v>
      </c>
      <c r="G372">
        <v>99</v>
      </c>
      <c r="H372">
        <v>91</v>
      </c>
      <c r="I372">
        <v>142</v>
      </c>
      <c r="J372">
        <v>155</v>
      </c>
      <c r="K372">
        <v>246</v>
      </c>
      <c r="L372">
        <v>182</v>
      </c>
      <c r="M372">
        <v>155</v>
      </c>
      <c r="N372">
        <v>155</v>
      </c>
      <c r="O372">
        <v>155</v>
      </c>
      <c r="P372">
        <v>155</v>
      </c>
      <c r="Q372">
        <v>131</v>
      </c>
      <c r="R372">
        <v>52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63"/>
      <c r="B373">
        <v>7</v>
      </c>
      <c r="C373">
        <v>0</v>
      </c>
      <c r="D373">
        <v>0</v>
      </c>
      <c r="E373">
        <v>0</v>
      </c>
      <c r="F373">
        <v>138</v>
      </c>
      <c r="G373">
        <v>254</v>
      </c>
      <c r="H373">
        <v>254</v>
      </c>
      <c r="I373">
        <v>254</v>
      </c>
      <c r="J373">
        <v>254</v>
      </c>
      <c r="K373">
        <v>254</v>
      </c>
      <c r="L373">
        <v>254</v>
      </c>
      <c r="M373">
        <v>254</v>
      </c>
      <c r="N373">
        <v>254</v>
      </c>
      <c r="O373">
        <v>254</v>
      </c>
      <c r="P373">
        <v>254</v>
      </c>
      <c r="Q373">
        <v>254</v>
      </c>
      <c r="R373">
        <v>252</v>
      </c>
      <c r="S373">
        <v>210</v>
      </c>
      <c r="T373">
        <v>122</v>
      </c>
      <c r="U373">
        <v>33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63"/>
      <c r="B374">
        <v>8</v>
      </c>
      <c r="C374">
        <v>0</v>
      </c>
      <c r="D374">
        <v>0</v>
      </c>
      <c r="E374">
        <v>0</v>
      </c>
      <c r="F374">
        <v>220</v>
      </c>
      <c r="G374">
        <v>254</v>
      </c>
      <c r="H374">
        <v>254</v>
      </c>
      <c r="I374">
        <v>254</v>
      </c>
      <c r="J374">
        <v>235</v>
      </c>
      <c r="K374">
        <v>189</v>
      </c>
      <c r="L374">
        <v>189</v>
      </c>
      <c r="M374">
        <v>189</v>
      </c>
      <c r="N374">
        <v>189</v>
      </c>
      <c r="O374">
        <v>150</v>
      </c>
      <c r="P374">
        <v>189</v>
      </c>
      <c r="Q374">
        <v>205</v>
      </c>
      <c r="R374">
        <v>254</v>
      </c>
      <c r="S374">
        <v>254</v>
      </c>
      <c r="T374">
        <v>254</v>
      </c>
      <c r="U374">
        <v>75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63"/>
      <c r="B375">
        <v>9</v>
      </c>
      <c r="C375">
        <v>0</v>
      </c>
      <c r="D375">
        <v>0</v>
      </c>
      <c r="E375">
        <v>0</v>
      </c>
      <c r="F375">
        <v>35</v>
      </c>
      <c r="G375">
        <v>74</v>
      </c>
      <c r="H375">
        <v>35</v>
      </c>
      <c r="I375">
        <v>35</v>
      </c>
      <c r="J375">
        <v>25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13</v>
      </c>
      <c r="R375">
        <v>224</v>
      </c>
      <c r="S375">
        <v>254</v>
      </c>
      <c r="T375">
        <v>254</v>
      </c>
      <c r="U375">
        <v>153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63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90</v>
      </c>
      <c r="R376">
        <v>254</v>
      </c>
      <c r="S376">
        <v>254</v>
      </c>
      <c r="T376">
        <v>247</v>
      </c>
      <c r="U376">
        <v>53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63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6</v>
      </c>
      <c r="P377">
        <v>152</v>
      </c>
      <c r="Q377">
        <v>246</v>
      </c>
      <c r="R377">
        <v>254</v>
      </c>
      <c r="S377">
        <v>254</v>
      </c>
      <c r="T377">
        <v>49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63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66</v>
      </c>
      <c r="O378">
        <v>158</v>
      </c>
      <c r="P378">
        <v>254</v>
      </c>
      <c r="Q378">
        <v>254</v>
      </c>
      <c r="R378">
        <v>249</v>
      </c>
      <c r="S378">
        <v>103</v>
      </c>
      <c r="T378">
        <v>8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63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54</v>
      </c>
      <c r="N379">
        <v>251</v>
      </c>
      <c r="O379">
        <v>254</v>
      </c>
      <c r="P379">
        <v>254</v>
      </c>
      <c r="Q379">
        <v>254</v>
      </c>
      <c r="R379">
        <v>248</v>
      </c>
      <c r="S379">
        <v>74</v>
      </c>
      <c r="T379">
        <v>5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63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140</v>
      </c>
      <c r="N380">
        <v>254</v>
      </c>
      <c r="O380">
        <v>254</v>
      </c>
      <c r="P380">
        <v>254</v>
      </c>
      <c r="Q380">
        <v>254</v>
      </c>
      <c r="R380">
        <v>254</v>
      </c>
      <c r="S380">
        <v>254</v>
      </c>
      <c r="T380">
        <v>202</v>
      </c>
      <c r="U380">
        <v>125</v>
      </c>
      <c r="V380">
        <v>45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63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58</v>
      </c>
      <c r="N381">
        <v>181</v>
      </c>
      <c r="O381">
        <v>234</v>
      </c>
      <c r="P381">
        <v>254</v>
      </c>
      <c r="Q381">
        <v>254</v>
      </c>
      <c r="R381">
        <v>254</v>
      </c>
      <c r="S381">
        <v>254</v>
      </c>
      <c r="T381">
        <v>254</v>
      </c>
      <c r="U381">
        <v>254</v>
      </c>
      <c r="V381">
        <v>252</v>
      </c>
      <c r="W381">
        <v>140</v>
      </c>
      <c r="X381">
        <v>22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63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30</v>
      </c>
      <c r="P382">
        <v>50</v>
      </c>
      <c r="Q382">
        <v>73</v>
      </c>
      <c r="R382">
        <v>155</v>
      </c>
      <c r="S382">
        <v>253</v>
      </c>
      <c r="T382">
        <v>254</v>
      </c>
      <c r="U382">
        <v>254</v>
      </c>
      <c r="V382">
        <v>254</v>
      </c>
      <c r="W382">
        <v>254</v>
      </c>
      <c r="X382">
        <v>191</v>
      </c>
      <c r="Y382">
        <v>2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63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91</v>
      </c>
      <c r="T383">
        <v>200</v>
      </c>
      <c r="U383">
        <v>254</v>
      </c>
      <c r="V383">
        <v>254</v>
      </c>
      <c r="W383">
        <v>254</v>
      </c>
      <c r="X383">
        <v>254</v>
      </c>
      <c r="Y383">
        <v>118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63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4</v>
      </c>
      <c r="U384">
        <v>192</v>
      </c>
      <c r="V384">
        <v>254</v>
      </c>
      <c r="W384">
        <v>254</v>
      </c>
      <c r="X384">
        <v>254</v>
      </c>
      <c r="Y384">
        <v>154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63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141</v>
      </c>
      <c r="V385">
        <v>254</v>
      </c>
      <c r="W385">
        <v>254</v>
      </c>
      <c r="X385">
        <v>254</v>
      </c>
      <c r="Y385">
        <v>116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63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25</v>
      </c>
      <c r="L386">
        <v>126</v>
      </c>
      <c r="M386">
        <v>86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3</v>
      </c>
      <c r="U386">
        <v>188</v>
      </c>
      <c r="V386">
        <v>254</v>
      </c>
      <c r="W386">
        <v>254</v>
      </c>
      <c r="X386">
        <v>250</v>
      </c>
      <c r="Y386">
        <v>61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63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24</v>
      </c>
      <c r="K387">
        <v>209</v>
      </c>
      <c r="L387">
        <v>254</v>
      </c>
      <c r="M387">
        <v>15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23</v>
      </c>
      <c r="T387">
        <v>137</v>
      </c>
      <c r="U387">
        <v>254</v>
      </c>
      <c r="V387">
        <v>254</v>
      </c>
      <c r="W387">
        <v>254</v>
      </c>
      <c r="X387">
        <v>209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63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168</v>
      </c>
      <c r="K388">
        <v>254</v>
      </c>
      <c r="L388">
        <v>254</v>
      </c>
      <c r="M388">
        <v>48</v>
      </c>
      <c r="N388">
        <v>9</v>
      </c>
      <c r="O388">
        <v>0</v>
      </c>
      <c r="P388">
        <v>0</v>
      </c>
      <c r="Q388">
        <v>9</v>
      </c>
      <c r="R388">
        <v>127</v>
      </c>
      <c r="S388">
        <v>241</v>
      </c>
      <c r="T388">
        <v>254</v>
      </c>
      <c r="U388">
        <v>254</v>
      </c>
      <c r="V388">
        <v>255</v>
      </c>
      <c r="W388">
        <v>242</v>
      </c>
      <c r="X388">
        <v>63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63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101</v>
      </c>
      <c r="K389">
        <v>254</v>
      </c>
      <c r="L389">
        <v>254</v>
      </c>
      <c r="M389">
        <v>254</v>
      </c>
      <c r="N389">
        <v>205</v>
      </c>
      <c r="O389">
        <v>190</v>
      </c>
      <c r="P389">
        <v>190</v>
      </c>
      <c r="Q389">
        <v>205</v>
      </c>
      <c r="R389">
        <v>254</v>
      </c>
      <c r="S389">
        <v>254</v>
      </c>
      <c r="T389">
        <v>254</v>
      </c>
      <c r="U389">
        <v>254</v>
      </c>
      <c r="V389">
        <v>242</v>
      </c>
      <c r="W389">
        <v>67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63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33</v>
      </c>
      <c r="K390">
        <v>166</v>
      </c>
      <c r="L390">
        <v>254</v>
      </c>
      <c r="M390">
        <v>254</v>
      </c>
      <c r="N390">
        <v>254</v>
      </c>
      <c r="O390">
        <v>254</v>
      </c>
      <c r="P390">
        <v>254</v>
      </c>
      <c r="Q390">
        <v>254</v>
      </c>
      <c r="R390">
        <v>254</v>
      </c>
      <c r="S390">
        <v>254</v>
      </c>
      <c r="T390">
        <v>250</v>
      </c>
      <c r="U390">
        <v>138</v>
      </c>
      <c r="V390">
        <v>55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63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7</v>
      </c>
      <c r="L391">
        <v>88</v>
      </c>
      <c r="M391">
        <v>154</v>
      </c>
      <c r="N391">
        <v>116</v>
      </c>
      <c r="O391">
        <v>194</v>
      </c>
      <c r="P391">
        <v>194</v>
      </c>
      <c r="Q391">
        <v>154</v>
      </c>
      <c r="R391">
        <v>154</v>
      </c>
      <c r="S391">
        <v>88</v>
      </c>
      <c r="T391">
        <v>49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63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63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63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63"/>
    </row>
    <row r="396" spans="1:33" x14ac:dyDescent="0.2">
      <c r="A396" s="63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63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6</v>
      </c>
    </row>
    <row r="398" spans="1:33" x14ac:dyDescent="0.2">
      <c r="A398" s="63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63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38</v>
      </c>
      <c r="T399">
        <v>222</v>
      </c>
      <c r="U399">
        <v>225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63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147</v>
      </c>
      <c r="S400">
        <v>234</v>
      </c>
      <c r="T400">
        <v>252</v>
      </c>
      <c r="U400">
        <v>176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63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23</v>
      </c>
      <c r="Q401">
        <v>197</v>
      </c>
      <c r="R401">
        <v>253</v>
      </c>
      <c r="S401">
        <v>252</v>
      </c>
      <c r="T401">
        <v>208</v>
      </c>
      <c r="U401">
        <v>19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63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38</v>
      </c>
      <c r="P402">
        <v>178</v>
      </c>
      <c r="Q402">
        <v>252</v>
      </c>
      <c r="R402">
        <v>253</v>
      </c>
      <c r="S402">
        <v>117</v>
      </c>
      <c r="T402">
        <v>65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63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57</v>
      </c>
      <c r="P403">
        <v>252</v>
      </c>
      <c r="Q403">
        <v>252</v>
      </c>
      <c r="R403">
        <v>253</v>
      </c>
      <c r="S403">
        <v>89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63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38</v>
      </c>
      <c r="O404">
        <v>222</v>
      </c>
      <c r="P404">
        <v>253</v>
      </c>
      <c r="Q404">
        <v>253</v>
      </c>
      <c r="R404">
        <v>79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63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131</v>
      </c>
      <c r="O405">
        <v>252</v>
      </c>
      <c r="P405">
        <v>179</v>
      </c>
      <c r="Q405">
        <v>27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63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198</v>
      </c>
      <c r="N406">
        <v>246</v>
      </c>
      <c r="O406">
        <v>220</v>
      </c>
      <c r="P406">
        <v>37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63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79</v>
      </c>
      <c r="M407">
        <v>253</v>
      </c>
      <c r="N407">
        <v>252</v>
      </c>
      <c r="O407">
        <v>135</v>
      </c>
      <c r="P407">
        <v>28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63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16</v>
      </c>
      <c r="L408">
        <v>140</v>
      </c>
      <c r="M408">
        <v>253</v>
      </c>
      <c r="N408">
        <v>252</v>
      </c>
      <c r="O408">
        <v>118</v>
      </c>
      <c r="P408">
        <v>0</v>
      </c>
      <c r="Q408">
        <v>0</v>
      </c>
      <c r="R408">
        <v>0</v>
      </c>
      <c r="S408">
        <v>0</v>
      </c>
      <c r="T408">
        <v>111</v>
      </c>
      <c r="U408">
        <v>140</v>
      </c>
      <c r="V408">
        <v>14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63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13</v>
      </c>
      <c r="L409">
        <v>191</v>
      </c>
      <c r="M409">
        <v>255</v>
      </c>
      <c r="N409">
        <v>253</v>
      </c>
      <c r="O409">
        <v>56</v>
      </c>
      <c r="P409">
        <v>0</v>
      </c>
      <c r="Q409">
        <v>0</v>
      </c>
      <c r="R409">
        <v>114</v>
      </c>
      <c r="S409">
        <v>113</v>
      </c>
      <c r="T409">
        <v>222</v>
      </c>
      <c r="U409">
        <v>253</v>
      </c>
      <c r="V409">
        <v>253</v>
      </c>
      <c r="W409">
        <v>255</v>
      </c>
      <c r="X409">
        <v>27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63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76</v>
      </c>
      <c r="L410">
        <v>252</v>
      </c>
      <c r="M410">
        <v>253</v>
      </c>
      <c r="N410">
        <v>223</v>
      </c>
      <c r="O410">
        <v>37</v>
      </c>
      <c r="P410">
        <v>0</v>
      </c>
      <c r="Q410">
        <v>48</v>
      </c>
      <c r="R410">
        <v>174</v>
      </c>
      <c r="S410">
        <v>252</v>
      </c>
      <c r="T410">
        <v>252</v>
      </c>
      <c r="U410">
        <v>242</v>
      </c>
      <c r="V410">
        <v>214</v>
      </c>
      <c r="W410">
        <v>253</v>
      </c>
      <c r="X410">
        <v>199</v>
      </c>
      <c r="Y410">
        <v>31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63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13</v>
      </c>
      <c r="K411">
        <v>109</v>
      </c>
      <c r="L411">
        <v>252</v>
      </c>
      <c r="M411">
        <v>228</v>
      </c>
      <c r="N411">
        <v>130</v>
      </c>
      <c r="O411">
        <v>0</v>
      </c>
      <c r="P411">
        <v>38</v>
      </c>
      <c r="Q411">
        <v>165</v>
      </c>
      <c r="R411">
        <v>253</v>
      </c>
      <c r="S411">
        <v>233</v>
      </c>
      <c r="T411">
        <v>164</v>
      </c>
      <c r="U411">
        <v>49</v>
      </c>
      <c r="V411">
        <v>63</v>
      </c>
      <c r="W411">
        <v>253</v>
      </c>
      <c r="X411">
        <v>214</v>
      </c>
      <c r="Y411">
        <v>31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63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73</v>
      </c>
      <c r="K412">
        <v>252</v>
      </c>
      <c r="L412">
        <v>252</v>
      </c>
      <c r="M412">
        <v>126</v>
      </c>
      <c r="N412">
        <v>0</v>
      </c>
      <c r="O412">
        <v>23</v>
      </c>
      <c r="P412">
        <v>178</v>
      </c>
      <c r="Q412">
        <v>252</v>
      </c>
      <c r="R412">
        <v>240</v>
      </c>
      <c r="S412">
        <v>148</v>
      </c>
      <c r="T412">
        <v>7</v>
      </c>
      <c r="U412">
        <v>44</v>
      </c>
      <c r="V412">
        <v>215</v>
      </c>
      <c r="W412">
        <v>240</v>
      </c>
      <c r="X412">
        <v>148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63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119</v>
      </c>
      <c r="K413">
        <v>252</v>
      </c>
      <c r="L413">
        <v>252</v>
      </c>
      <c r="M413">
        <v>0</v>
      </c>
      <c r="N413">
        <v>0</v>
      </c>
      <c r="O413">
        <v>197</v>
      </c>
      <c r="P413">
        <v>252</v>
      </c>
      <c r="Q413">
        <v>252</v>
      </c>
      <c r="R413">
        <v>63</v>
      </c>
      <c r="S413">
        <v>0</v>
      </c>
      <c r="T413">
        <v>57</v>
      </c>
      <c r="U413">
        <v>252</v>
      </c>
      <c r="V413">
        <v>252</v>
      </c>
      <c r="W413">
        <v>14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63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135</v>
      </c>
      <c r="K414">
        <v>253</v>
      </c>
      <c r="L414">
        <v>174</v>
      </c>
      <c r="M414">
        <v>0</v>
      </c>
      <c r="N414">
        <v>48</v>
      </c>
      <c r="O414">
        <v>229</v>
      </c>
      <c r="P414">
        <v>253</v>
      </c>
      <c r="Q414">
        <v>112</v>
      </c>
      <c r="R414">
        <v>0</v>
      </c>
      <c r="S414">
        <v>38</v>
      </c>
      <c r="T414">
        <v>222</v>
      </c>
      <c r="U414">
        <v>253</v>
      </c>
      <c r="V414">
        <v>112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63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135</v>
      </c>
      <c r="K415">
        <v>252</v>
      </c>
      <c r="L415">
        <v>173</v>
      </c>
      <c r="M415">
        <v>0</v>
      </c>
      <c r="N415">
        <v>48</v>
      </c>
      <c r="O415">
        <v>227</v>
      </c>
      <c r="P415">
        <v>252</v>
      </c>
      <c r="Q415">
        <v>158</v>
      </c>
      <c r="R415">
        <v>226</v>
      </c>
      <c r="S415">
        <v>234</v>
      </c>
      <c r="T415">
        <v>201</v>
      </c>
      <c r="U415">
        <v>27</v>
      </c>
      <c r="V415">
        <v>12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63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57</v>
      </c>
      <c r="K416">
        <v>252</v>
      </c>
      <c r="L416">
        <v>252</v>
      </c>
      <c r="M416">
        <v>57</v>
      </c>
      <c r="N416">
        <v>104</v>
      </c>
      <c r="O416">
        <v>240</v>
      </c>
      <c r="P416">
        <v>252</v>
      </c>
      <c r="Q416">
        <v>252</v>
      </c>
      <c r="R416">
        <v>253</v>
      </c>
      <c r="S416">
        <v>233</v>
      </c>
      <c r="T416">
        <v>74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63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51</v>
      </c>
      <c r="K417">
        <v>242</v>
      </c>
      <c r="L417">
        <v>252</v>
      </c>
      <c r="M417">
        <v>253</v>
      </c>
      <c r="N417">
        <v>252</v>
      </c>
      <c r="O417">
        <v>252</v>
      </c>
      <c r="P417">
        <v>252</v>
      </c>
      <c r="Q417">
        <v>252</v>
      </c>
      <c r="R417">
        <v>240</v>
      </c>
      <c r="S417">
        <v>148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63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75</v>
      </c>
      <c r="L418">
        <v>189</v>
      </c>
      <c r="M418">
        <v>253</v>
      </c>
      <c r="N418">
        <v>252</v>
      </c>
      <c r="O418">
        <v>252</v>
      </c>
      <c r="P418">
        <v>157</v>
      </c>
      <c r="Q418">
        <v>112</v>
      </c>
      <c r="R418">
        <v>63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63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63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63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63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63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63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63"/>
    </row>
    <row r="426" spans="1:33" x14ac:dyDescent="0.2">
      <c r="A426" s="63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63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1</v>
      </c>
    </row>
    <row r="428" spans="1:33" x14ac:dyDescent="0.2">
      <c r="A428" s="63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63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63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63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63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1</v>
      </c>
      <c r="O432">
        <v>168</v>
      </c>
      <c r="P432">
        <v>242</v>
      </c>
      <c r="Q432">
        <v>28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63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10</v>
      </c>
      <c r="O433">
        <v>228</v>
      </c>
      <c r="P433">
        <v>254</v>
      </c>
      <c r="Q433">
        <v>10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63"/>
      <c r="B434">
        <v>8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190</v>
      </c>
      <c r="P434">
        <v>254</v>
      </c>
      <c r="Q434">
        <v>122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63"/>
      <c r="B435">
        <v>9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83</v>
      </c>
      <c r="P435">
        <v>254</v>
      </c>
      <c r="Q435">
        <v>162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63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29</v>
      </c>
      <c r="P436">
        <v>254</v>
      </c>
      <c r="Q436">
        <v>248</v>
      </c>
      <c r="R436">
        <v>25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63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29</v>
      </c>
      <c r="P437">
        <v>255</v>
      </c>
      <c r="Q437">
        <v>254</v>
      </c>
      <c r="R437">
        <v>103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63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29</v>
      </c>
      <c r="P438">
        <v>254</v>
      </c>
      <c r="Q438">
        <v>254</v>
      </c>
      <c r="R438">
        <v>109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63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29</v>
      </c>
      <c r="P439">
        <v>254</v>
      </c>
      <c r="Q439">
        <v>254</v>
      </c>
      <c r="R439">
        <v>109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63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29</v>
      </c>
      <c r="P440">
        <v>254</v>
      </c>
      <c r="Q440">
        <v>254</v>
      </c>
      <c r="R440">
        <v>109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63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29</v>
      </c>
      <c r="P441">
        <v>255</v>
      </c>
      <c r="Q441">
        <v>254</v>
      </c>
      <c r="R441">
        <v>109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63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29</v>
      </c>
      <c r="P442">
        <v>254</v>
      </c>
      <c r="Q442">
        <v>254</v>
      </c>
      <c r="R442">
        <v>109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63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29</v>
      </c>
      <c r="P443">
        <v>254</v>
      </c>
      <c r="Q443">
        <v>254</v>
      </c>
      <c r="R443">
        <v>63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63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29</v>
      </c>
      <c r="P444">
        <v>254</v>
      </c>
      <c r="Q444">
        <v>254</v>
      </c>
      <c r="R444">
        <v>28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63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29</v>
      </c>
      <c r="P445">
        <v>254</v>
      </c>
      <c r="Q445">
        <v>254</v>
      </c>
      <c r="R445">
        <v>28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63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29</v>
      </c>
      <c r="P446">
        <v>254</v>
      </c>
      <c r="Q446">
        <v>254</v>
      </c>
      <c r="R446">
        <v>35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63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29</v>
      </c>
      <c r="P447">
        <v>254</v>
      </c>
      <c r="Q447">
        <v>254</v>
      </c>
      <c r="R447">
        <v>109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63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6</v>
      </c>
      <c r="P448">
        <v>212</v>
      </c>
      <c r="Q448">
        <v>254</v>
      </c>
      <c r="R448">
        <v>109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63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203</v>
      </c>
      <c r="Q449">
        <v>254</v>
      </c>
      <c r="R449">
        <v>178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63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155</v>
      </c>
      <c r="Q450">
        <v>254</v>
      </c>
      <c r="R450">
        <v>19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63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32</v>
      </c>
      <c r="Q451">
        <v>199</v>
      </c>
      <c r="R451">
        <v>104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63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63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63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63"/>
    </row>
    <row r="456" spans="1:33" x14ac:dyDescent="0.2">
      <c r="A456" s="63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63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7</v>
      </c>
    </row>
    <row r="458" spans="1:33" x14ac:dyDescent="0.2">
      <c r="A458" s="63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63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63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63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63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63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63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115</v>
      </c>
      <c r="S464">
        <v>121</v>
      </c>
      <c r="T464">
        <v>162</v>
      </c>
      <c r="U464">
        <v>253</v>
      </c>
      <c r="V464">
        <v>253</v>
      </c>
      <c r="W464">
        <v>213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63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63</v>
      </c>
      <c r="P465">
        <v>107</v>
      </c>
      <c r="Q465">
        <v>170</v>
      </c>
      <c r="R465">
        <v>251</v>
      </c>
      <c r="S465">
        <v>252</v>
      </c>
      <c r="T465">
        <v>252</v>
      </c>
      <c r="U465">
        <v>252</v>
      </c>
      <c r="V465">
        <v>252</v>
      </c>
      <c r="W465">
        <v>250</v>
      </c>
      <c r="X465">
        <v>214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63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25</v>
      </c>
      <c r="L466">
        <v>192</v>
      </c>
      <c r="M466">
        <v>226</v>
      </c>
      <c r="N466">
        <v>226</v>
      </c>
      <c r="O466">
        <v>241</v>
      </c>
      <c r="P466">
        <v>252</v>
      </c>
      <c r="Q466">
        <v>253</v>
      </c>
      <c r="R466">
        <v>202</v>
      </c>
      <c r="S466">
        <v>252</v>
      </c>
      <c r="T466">
        <v>252</v>
      </c>
      <c r="U466">
        <v>252</v>
      </c>
      <c r="V466">
        <v>252</v>
      </c>
      <c r="W466">
        <v>252</v>
      </c>
      <c r="X466">
        <v>225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63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68</v>
      </c>
      <c r="K467">
        <v>223</v>
      </c>
      <c r="L467">
        <v>252</v>
      </c>
      <c r="M467">
        <v>252</v>
      </c>
      <c r="N467">
        <v>252</v>
      </c>
      <c r="O467">
        <v>252</v>
      </c>
      <c r="P467">
        <v>252</v>
      </c>
      <c r="Q467">
        <v>39</v>
      </c>
      <c r="R467">
        <v>19</v>
      </c>
      <c r="S467">
        <v>39</v>
      </c>
      <c r="T467">
        <v>65</v>
      </c>
      <c r="U467">
        <v>224</v>
      </c>
      <c r="V467">
        <v>252</v>
      </c>
      <c r="W467">
        <v>252</v>
      </c>
      <c r="X467">
        <v>183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63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186</v>
      </c>
      <c r="K468">
        <v>252</v>
      </c>
      <c r="L468">
        <v>252</v>
      </c>
      <c r="M468">
        <v>252</v>
      </c>
      <c r="N468">
        <v>245</v>
      </c>
      <c r="O468">
        <v>108</v>
      </c>
      <c r="P468">
        <v>53</v>
      </c>
      <c r="Q468">
        <v>0</v>
      </c>
      <c r="R468">
        <v>0</v>
      </c>
      <c r="S468">
        <v>0</v>
      </c>
      <c r="T468">
        <v>150</v>
      </c>
      <c r="U468">
        <v>252</v>
      </c>
      <c r="V468">
        <v>252</v>
      </c>
      <c r="W468">
        <v>220</v>
      </c>
      <c r="X468">
        <v>2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63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70</v>
      </c>
      <c r="J469">
        <v>242</v>
      </c>
      <c r="K469">
        <v>252</v>
      </c>
      <c r="L469">
        <v>252</v>
      </c>
      <c r="M469">
        <v>222</v>
      </c>
      <c r="N469">
        <v>59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178</v>
      </c>
      <c r="U469">
        <v>252</v>
      </c>
      <c r="V469">
        <v>252</v>
      </c>
      <c r="W469">
        <v>141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63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185</v>
      </c>
      <c r="J470">
        <v>252</v>
      </c>
      <c r="K470">
        <v>252</v>
      </c>
      <c r="L470">
        <v>194</v>
      </c>
      <c r="M470">
        <v>67</v>
      </c>
      <c r="N470">
        <v>0</v>
      </c>
      <c r="O470">
        <v>0</v>
      </c>
      <c r="P470">
        <v>0</v>
      </c>
      <c r="Q470">
        <v>0</v>
      </c>
      <c r="R470">
        <v>17</v>
      </c>
      <c r="S470">
        <v>90</v>
      </c>
      <c r="T470">
        <v>240</v>
      </c>
      <c r="U470">
        <v>252</v>
      </c>
      <c r="V470">
        <v>194</v>
      </c>
      <c r="W470">
        <v>67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63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83</v>
      </c>
      <c r="J471">
        <v>205</v>
      </c>
      <c r="K471">
        <v>190</v>
      </c>
      <c r="L471">
        <v>24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121</v>
      </c>
      <c r="S471">
        <v>252</v>
      </c>
      <c r="T471">
        <v>252</v>
      </c>
      <c r="U471">
        <v>209</v>
      </c>
      <c r="V471">
        <v>24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</row>
    <row r="472" spans="1:30" x14ac:dyDescent="0.2">
      <c r="A472" s="63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77</v>
      </c>
      <c r="R472">
        <v>247</v>
      </c>
      <c r="S472">
        <v>252</v>
      </c>
      <c r="T472">
        <v>248</v>
      </c>
      <c r="U472">
        <v>106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</row>
    <row r="473" spans="1:30" x14ac:dyDescent="0.2">
      <c r="A473" s="63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253</v>
      </c>
      <c r="R473">
        <v>252</v>
      </c>
      <c r="S473">
        <v>252</v>
      </c>
      <c r="T473">
        <v>102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</row>
    <row r="474" spans="1:30" x14ac:dyDescent="0.2">
      <c r="A474" s="63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134</v>
      </c>
      <c r="Q474">
        <v>255</v>
      </c>
      <c r="R474">
        <v>253</v>
      </c>
      <c r="S474">
        <v>253</v>
      </c>
      <c r="T474">
        <v>39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63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6</v>
      </c>
      <c r="P475">
        <v>183</v>
      </c>
      <c r="Q475">
        <v>253</v>
      </c>
      <c r="R475">
        <v>252</v>
      </c>
      <c r="S475">
        <v>107</v>
      </c>
      <c r="T475">
        <v>2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63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10</v>
      </c>
      <c r="O476">
        <v>102</v>
      </c>
      <c r="P476">
        <v>252</v>
      </c>
      <c r="Q476">
        <v>253</v>
      </c>
      <c r="R476">
        <v>163</v>
      </c>
      <c r="S476">
        <v>16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63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13</v>
      </c>
      <c r="N477">
        <v>168</v>
      </c>
      <c r="O477">
        <v>252</v>
      </c>
      <c r="P477">
        <v>252</v>
      </c>
      <c r="Q477">
        <v>110</v>
      </c>
      <c r="R477">
        <v>2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63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41</v>
      </c>
      <c r="N478">
        <v>252</v>
      </c>
      <c r="O478">
        <v>252</v>
      </c>
      <c r="P478">
        <v>217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63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40</v>
      </c>
      <c r="M479">
        <v>155</v>
      </c>
      <c r="N479">
        <v>252</v>
      </c>
      <c r="O479">
        <v>214</v>
      </c>
      <c r="P479">
        <v>31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63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165</v>
      </c>
      <c r="M480">
        <v>252</v>
      </c>
      <c r="N480">
        <v>252</v>
      </c>
      <c r="O480">
        <v>106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63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43</v>
      </c>
      <c r="L481">
        <v>179</v>
      </c>
      <c r="M481">
        <v>252</v>
      </c>
      <c r="N481">
        <v>150</v>
      </c>
      <c r="O481">
        <v>39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63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137</v>
      </c>
      <c r="L482">
        <v>252</v>
      </c>
      <c r="M482">
        <v>221</v>
      </c>
      <c r="N482">
        <v>39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63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67</v>
      </c>
      <c r="L483">
        <v>252</v>
      </c>
      <c r="M483">
        <v>79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63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63"/>
    </row>
    <row r="486" spans="1:33" x14ac:dyDescent="0.2">
      <c r="A486" s="63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63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2</v>
      </c>
    </row>
    <row r="488" spans="1:33" x14ac:dyDescent="0.2">
      <c r="A488" s="63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63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63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63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63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93</v>
      </c>
      <c r="O492">
        <v>164</v>
      </c>
      <c r="P492">
        <v>211</v>
      </c>
      <c r="Q492">
        <v>250</v>
      </c>
      <c r="R492">
        <v>250</v>
      </c>
      <c r="S492">
        <v>194</v>
      </c>
      <c r="T492">
        <v>15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63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20</v>
      </c>
      <c r="M493">
        <v>176</v>
      </c>
      <c r="N493">
        <v>253</v>
      </c>
      <c r="O493">
        <v>237</v>
      </c>
      <c r="P493">
        <v>180</v>
      </c>
      <c r="Q493">
        <v>180</v>
      </c>
      <c r="R493">
        <v>243</v>
      </c>
      <c r="S493">
        <v>254</v>
      </c>
      <c r="T493">
        <v>214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63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204</v>
      </c>
      <c r="M494">
        <v>236</v>
      </c>
      <c r="N494">
        <v>135</v>
      </c>
      <c r="O494">
        <v>18</v>
      </c>
      <c r="P494">
        <v>0</v>
      </c>
      <c r="Q494">
        <v>0</v>
      </c>
      <c r="R494">
        <v>40</v>
      </c>
      <c r="S494">
        <v>242</v>
      </c>
      <c r="T494">
        <v>252</v>
      </c>
      <c r="U494">
        <v>126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63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69</v>
      </c>
      <c r="L495">
        <v>253</v>
      </c>
      <c r="M495">
        <v>167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130</v>
      </c>
      <c r="T495">
        <v>254</v>
      </c>
      <c r="U495">
        <v>223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63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74</v>
      </c>
      <c r="L496">
        <v>217</v>
      </c>
      <c r="M496">
        <v>79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46</v>
      </c>
      <c r="T496">
        <v>254</v>
      </c>
      <c r="U496">
        <v>231</v>
      </c>
      <c r="V496">
        <v>14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63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8</v>
      </c>
      <c r="L497">
        <v>1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39</v>
      </c>
      <c r="T497">
        <v>254</v>
      </c>
      <c r="U497">
        <v>254</v>
      </c>
      <c r="V497">
        <v>104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63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5</v>
      </c>
      <c r="T498">
        <v>212</v>
      </c>
      <c r="U498">
        <v>254</v>
      </c>
      <c r="V498">
        <v>141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63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207</v>
      </c>
      <c r="U499">
        <v>254</v>
      </c>
      <c r="V499">
        <v>141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63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7</v>
      </c>
      <c r="T500">
        <v>215</v>
      </c>
      <c r="U500">
        <v>254</v>
      </c>
      <c r="V500">
        <v>128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63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39</v>
      </c>
      <c r="T501">
        <v>254</v>
      </c>
      <c r="U501">
        <v>254</v>
      </c>
      <c r="V501">
        <v>56</v>
      </c>
      <c r="W501">
        <v>0</v>
      </c>
      <c r="X501">
        <v>0</v>
      </c>
      <c r="Y501">
        <v>20</v>
      </c>
      <c r="Z501">
        <v>67</v>
      </c>
      <c r="AA501">
        <v>124</v>
      </c>
      <c r="AB501">
        <v>39</v>
      </c>
      <c r="AC501">
        <v>0</v>
      </c>
      <c r="AD501">
        <v>0</v>
      </c>
    </row>
    <row r="502" spans="1:30" x14ac:dyDescent="0.2">
      <c r="A502" s="63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7</v>
      </c>
      <c r="R502">
        <v>35</v>
      </c>
      <c r="S502">
        <v>98</v>
      </c>
      <c r="T502">
        <v>254</v>
      </c>
      <c r="U502">
        <v>254</v>
      </c>
      <c r="V502">
        <v>208</v>
      </c>
      <c r="W502">
        <v>157</v>
      </c>
      <c r="X502">
        <v>207</v>
      </c>
      <c r="Y502">
        <v>225</v>
      </c>
      <c r="Z502">
        <v>254</v>
      </c>
      <c r="AA502">
        <v>241</v>
      </c>
      <c r="AB502">
        <v>160</v>
      </c>
      <c r="AC502">
        <v>0</v>
      </c>
      <c r="AD502">
        <v>0</v>
      </c>
    </row>
    <row r="503" spans="1:30" x14ac:dyDescent="0.2">
      <c r="A503" s="63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9</v>
      </c>
      <c r="L503">
        <v>31</v>
      </c>
      <c r="M503">
        <v>82</v>
      </c>
      <c r="N503">
        <v>137</v>
      </c>
      <c r="O503">
        <v>203</v>
      </c>
      <c r="P503">
        <v>203</v>
      </c>
      <c r="Q503">
        <v>212</v>
      </c>
      <c r="R503">
        <v>254</v>
      </c>
      <c r="S503">
        <v>254</v>
      </c>
      <c r="T503">
        <v>254</v>
      </c>
      <c r="U503">
        <v>254</v>
      </c>
      <c r="V503">
        <v>251</v>
      </c>
      <c r="W503">
        <v>223</v>
      </c>
      <c r="X503">
        <v>223</v>
      </c>
      <c r="Y503">
        <v>127</v>
      </c>
      <c r="Z503">
        <v>52</v>
      </c>
      <c r="AA503">
        <v>33</v>
      </c>
      <c r="AB503">
        <v>0</v>
      </c>
      <c r="AC503">
        <v>0</v>
      </c>
      <c r="AD503">
        <v>0</v>
      </c>
    </row>
    <row r="504" spans="1:30" x14ac:dyDescent="0.2">
      <c r="A504" s="63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9</v>
      </c>
      <c r="J504">
        <v>137</v>
      </c>
      <c r="K504">
        <v>214</v>
      </c>
      <c r="L504">
        <v>254</v>
      </c>
      <c r="M504">
        <v>254</v>
      </c>
      <c r="N504">
        <v>254</v>
      </c>
      <c r="O504">
        <v>254</v>
      </c>
      <c r="P504">
        <v>240</v>
      </c>
      <c r="Q504">
        <v>228</v>
      </c>
      <c r="R504">
        <v>250</v>
      </c>
      <c r="S504">
        <v>254</v>
      </c>
      <c r="T504">
        <v>254</v>
      </c>
      <c r="U504">
        <v>154</v>
      </c>
      <c r="V504">
        <v>5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63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185</v>
      </c>
      <c r="J505">
        <v>254</v>
      </c>
      <c r="K505">
        <v>247</v>
      </c>
      <c r="L505">
        <v>179</v>
      </c>
      <c r="M505">
        <v>146</v>
      </c>
      <c r="N505">
        <v>67</v>
      </c>
      <c r="O505">
        <v>60</v>
      </c>
      <c r="P505">
        <v>28</v>
      </c>
      <c r="Q505">
        <v>0</v>
      </c>
      <c r="R505">
        <v>216</v>
      </c>
      <c r="S505">
        <v>254</v>
      </c>
      <c r="T505">
        <v>220</v>
      </c>
      <c r="U505">
        <v>12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63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255</v>
      </c>
      <c r="J506">
        <v>222</v>
      </c>
      <c r="K506">
        <v>49</v>
      </c>
      <c r="L506">
        <v>0</v>
      </c>
      <c r="M506">
        <v>0</v>
      </c>
      <c r="N506">
        <v>0</v>
      </c>
      <c r="O506">
        <v>0</v>
      </c>
      <c r="P506">
        <v>4</v>
      </c>
      <c r="Q506">
        <v>137</v>
      </c>
      <c r="R506">
        <v>244</v>
      </c>
      <c r="S506">
        <v>232</v>
      </c>
      <c r="T506">
        <v>5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63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254</v>
      </c>
      <c r="J507">
        <v>206</v>
      </c>
      <c r="K507">
        <v>4</v>
      </c>
      <c r="L507">
        <v>0</v>
      </c>
      <c r="M507">
        <v>0</v>
      </c>
      <c r="N507">
        <v>0</v>
      </c>
      <c r="O507">
        <v>8</v>
      </c>
      <c r="P507">
        <v>179</v>
      </c>
      <c r="Q507">
        <v>254</v>
      </c>
      <c r="R507">
        <v>247</v>
      </c>
      <c r="S507">
        <v>64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63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216</v>
      </c>
      <c r="J508">
        <v>254</v>
      </c>
      <c r="K508">
        <v>158</v>
      </c>
      <c r="L508">
        <v>177</v>
      </c>
      <c r="M508">
        <v>130</v>
      </c>
      <c r="N508">
        <v>96</v>
      </c>
      <c r="O508">
        <v>213</v>
      </c>
      <c r="P508">
        <v>252</v>
      </c>
      <c r="Q508">
        <v>199</v>
      </c>
      <c r="R508">
        <v>49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63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131</v>
      </c>
      <c r="K509">
        <v>247</v>
      </c>
      <c r="L509">
        <v>249</v>
      </c>
      <c r="M509">
        <v>249</v>
      </c>
      <c r="N509">
        <v>249</v>
      </c>
      <c r="O509">
        <v>171</v>
      </c>
      <c r="P509">
        <v>72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63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63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63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63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63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63"/>
    </row>
    <row r="516" spans="1:33" x14ac:dyDescent="0.2">
      <c r="A516" s="63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63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8</v>
      </c>
    </row>
    <row r="518" spans="1:33" x14ac:dyDescent="0.2">
      <c r="A518" s="63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63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63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63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63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11</v>
      </c>
      <c r="W522">
        <v>203</v>
      </c>
      <c r="X522">
        <v>229</v>
      </c>
      <c r="Y522">
        <v>32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63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26</v>
      </c>
      <c r="S523">
        <v>47</v>
      </c>
      <c r="T523">
        <v>47</v>
      </c>
      <c r="U523">
        <v>30</v>
      </c>
      <c r="V523">
        <v>95</v>
      </c>
      <c r="W523">
        <v>254</v>
      </c>
      <c r="X523">
        <v>215</v>
      </c>
      <c r="Y523">
        <v>13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63"/>
      <c r="B524">
        <v>8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45</v>
      </c>
      <c r="O524">
        <v>154</v>
      </c>
      <c r="P524">
        <v>185</v>
      </c>
      <c r="Q524">
        <v>185</v>
      </c>
      <c r="R524">
        <v>223</v>
      </c>
      <c r="S524">
        <v>253</v>
      </c>
      <c r="T524">
        <v>253</v>
      </c>
      <c r="U524">
        <v>133</v>
      </c>
      <c r="V524">
        <v>175</v>
      </c>
      <c r="W524">
        <v>255</v>
      </c>
      <c r="X524">
        <v>188</v>
      </c>
      <c r="Y524">
        <v>19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63"/>
      <c r="B525">
        <v>9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110</v>
      </c>
      <c r="O525">
        <v>253</v>
      </c>
      <c r="P525">
        <v>253</v>
      </c>
      <c r="Q525">
        <v>253</v>
      </c>
      <c r="R525">
        <v>246</v>
      </c>
      <c r="S525">
        <v>161</v>
      </c>
      <c r="T525">
        <v>228</v>
      </c>
      <c r="U525">
        <v>253</v>
      </c>
      <c r="V525">
        <v>253</v>
      </c>
      <c r="W525">
        <v>254</v>
      </c>
      <c r="X525">
        <v>92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63"/>
      <c r="B526">
        <v>1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128</v>
      </c>
      <c r="N526">
        <v>245</v>
      </c>
      <c r="O526">
        <v>253</v>
      </c>
      <c r="P526">
        <v>158</v>
      </c>
      <c r="Q526">
        <v>137</v>
      </c>
      <c r="R526">
        <v>21</v>
      </c>
      <c r="S526">
        <v>0</v>
      </c>
      <c r="T526">
        <v>48</v>
      </c>
      <c r="U526">
        <v>233</v>
      </c>
      <c r="V526">
        <v>253</v>
      </c>
      <c r="W526">
        <v>233</v>
      </c>
      <c r="X526">
        <v>8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63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139</v>
      </c>
      <c r="N527">
        <v>254</v>
      </c>
      <c r="O527">
        <v>223</v>
      </c>
      <c r="P527">
        <v>25</v>
      </c>
      <c r="Q527">
        <v>0</v>
      </c>
      <c r="R527">
        <v>0</v>
      </c>
      <c r="S527">
        <v>36</v>
      </c>
      <c r="T527">
        <v>170</v>
      </c>
      <c r="U527">
        <v>254</v>
      </c>
      <c r="V527">
        <v>244</v>
      </c>
      <c r="W527">
        <v>106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63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55</v>
      </c>
      <c r="N528">
        <v>212</v>
      </c>
      <c r="O528">
        <v>253</v>
      </c>
      <c r="P528">
        <v>161</v>
      </c>
      <c r="Q528">
        <v>11</v>
      </c>
      <c r="R528">
        <v>26</v>
      </c>
      <c r="S528">
        <v>178</v>
      </c>
      <c r="T528">
        <v>253</v>
      </c>
      <c r="U528">
        <v>236</v>
      </c>
      <c r="V528">
        <v>113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63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7</v>
      </c>
      <c r="N529">
        <v>155</v>
      </c>
      <c r="O529">
        <v>253</v>
      </c>
      <c r="P529">
        <v>228</v>
      </c>
      <c r="Q529">
        <v>80</v>
      </c>
      <c r="R529">
        <v>223</v>
      </c>
      <c r="S529">
        <v>253</v>
      </c>
      <c r="T529">
        <v>253</v>
      </c>
      <c r="U529">
        <v>109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63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141</v>
      </c>
      <c r="O530">
        <v>253</v>
      </c>
      <c r="P530">
        <v>253</v>
      </c>
      <c r="Q530">
        <v>253</v>
      </c>
      <c r="R530">
        <v>254</v>
      </c>
      <c r="S530">
        <v>253</v>
      </c>
      <c r="T530">
        <v>154</v>
      </c>
      <c r="U530">
        <v>29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63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110</v>
      </c>
      <c r="O531">
        <v>253</v>
      </c>
      <c r="P531">
        <v>253</v>
      </c>
      <c r="Q531">
        <v>253</v>
      </c>
      <c r="R531">
        <v>254</v>
      </c>
      <c r="S531">
        <v>179</v>
      </c>
      <c r="T531">
        <v>38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63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3</v>
      </c>
      <c r="N532">
        <v>171</v>
      </c>
      <c r="O532">
        <v>254</v>
      </c>
      <c r="P532">
        <v>254</v>
      </c>
      <c r="Q532">
        <v>254</v>
      </c>
      <c r="R532">
        <v>179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63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171</v>
      </c>
      <c r="N533">
        <v>253</v>
      </c>
      <c r="O533">
        <v>253</v>
      </c>
      <c r="P533">
        <v>253</v>
      </c>
      <c r="Q533">
        <v>253</v>
      </c>
      <c r="R533">
        <v>178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63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26</v>
      </c>
      <c r="L534">
        <v>123</v>
      </c>
      <c r="M534">
        <v>254</v>
      </c>
      <c r="N534">
        <v>253</v>
      </c>
      <c r="O534">
        <v>203</v>
      </c>
      <c r="P534">
        <v>156</v>
      </c>
      <c r="Q534">
        <v>253</v>
      </c>
      <c r="R534">
        <v>20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63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93</v>
      </c>
      <c r="L535">
        <v>253</v>
      </c>
      <c r="M535">
        <v>254</v>
      </c>
      <c r="N535">
        <v>121</v>
      </c>
      <c r="O535">
        <v>13</v>
      </c>
      <c r="P535">
        <v>93</v>
      </c>
      <c r="Q535">
        <v>253</v>
      </c>
      <c r="R535">
        <v>158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63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64</v>
      </c>
      <c r="K536">
        <v>239</v>
      </c>
      <c r="L536">
        <v>253</v>
      </c>
      <c r="M536">
        <v>76</v>
      </c>
      <c r="N536">
        <v>8</v>
      </c>
      <c r="O536">
        <v>32</v>
      </c>
      <c r="P536">
        <v>219</v>
      </c>
      <c r="Q536">
        <v>253</v>
      </c>
      <c r="R536">
        <v>126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63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133</v>
      </c>
      <c r="K537">
        <v>254</v>
      </c>
      <c r="L537">
        <v>191</v>
      </c>
      <c r="M537">
        <v>0</v>
      </c>
      <c r="N537">
        <v>5</v>
      </c>
      <c r="O537">
        <v>108</v>
      </c>
      <c r="P537">
        <v>234</v>
      </c>
      <c r="Q537">
        <v>254</v>
      </c>
      <c r="R537">
        <v>106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63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132</v>
      </c>
      <c r="K538">
        <v>253</v>
      </c>
      <c r="L538">
        <v>190</v>
      </c>
      <c r="M538">
        <v>5</v>
      </c>
      <c r="N538">
        <v>85</v>
      </c>
      <c r="O538">
        <v>253</v>
      </c>
      <c r="P538">
        <v>236</v>
      </c>
      <c r="Q538">
        <v>154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63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153</v>
      </c>
      <c r="K539">
        <v>253</v>
      </c>
      <c r="L539">
        <v>169</v>
      </c>
      <c r="M539">
        <v>192</v>
      </c>
      <c r="N539">
        <v>253</v>
      </c>
      <c r="O539">
        <v>253</v>
      </c>
      <c r="P539">
        <v>77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63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112</v>
      </c>
      <c r="K540">
        <v>253</v>
      </c>
      <c r="L540">
        <v>253</v>
      </c>
      <c r="M540">
        <v>254</v>
      </c>
      <c r="N540">
        <v>236</v>
      </c>
      <c r="O540">
        <v>129</v>
      </c>
      <c r="P540">
        <v>9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63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17</v>
      </c>
      <c r="K541">
        <v>118</v>
      </c>
      <c r="L541">
        <v>243</v>
      </c>
      <c r="M541">
        <v>191</v>
      </c>
      <c r="N541">
        <v>113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63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63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63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63"/>
    </row>
    <row r="546" spans="1:33" x14ac:dyDescent="0.2">
      <c r="A546" s="63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63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6</v>
      </c>
    </row>
    <row r="548" spans="1:33" x14ac:dyDescent="0.2">
      <c r="A548" s="63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63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63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34</v>
      </c>
      <c r="T550">
        <v>169</v>
      </c>
      <c r="U550">
        <v>250</v>
      </c>
      <c r="V550">
        <v>4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63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58</v>
      </c>
      <c r="S551">
        <v>242</v>
      </c>
      <c r="T551">
        <v>221</v>
      </c>
      <c r="U551">
        <v>143</v>
      </c>
      <c r="V551">
        <v>17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63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75</v>
      </c>
      <c r="R552">
        <v>247</v>
      </c>
      <c r="S552">
        <v>143</v>
      </c>
      <c r="T552">
        <v>1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63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37</v>
      </c>
      <c r="Q553">
        <v>245</v>
      </c>
      <c r="R553">
        <v>184</v>
      </c>
      <c r="S553">
        <v>2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63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8</v>
      </c>
      <c r="P554">
        <v>192</v>
      </c>
      <c r="Q554">
        <v>200</v>
      </c>
      <c r="R554">
        <v>14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63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139</v>
      </c>
      <c r="P555">
        <v>247</v>
      </c>
      <c r="Q555">
        <v>28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63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7</v>
      </c>
      <c r="O556">
        <v>231</v>
      </c>
      <c r="P556">
        <v>183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63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125</v>
      </c>
      <c r="O557">
        <v>243</v>
      </c>
      <c r="P557">
        <v>5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63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195</v>
      </c>
      <c r="O558">
        <v>184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63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61</v>
      </c>
      <c r="N559">
        <v>251</v>
      </c>
      <c r="O559">
        <v>41</v>
      </c>
      <c r="P559">
        <v>0</v>
      </c>
      <c r="Q559">
        <v>0</v>
      </c>
      <c r="R559">
        <v>0</v>
      </c>
      <c r="S559">
        <v>64</v>
      </c>
      <c r="T559">
        <v>43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63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152</v>
      </c>
      <c r="N560">
        <v>210</v>
      </c>
      <c r="O560">
        <v>7</v>
      </c>
      <c r="P560">
        <v>0</v>
      </c>
      <c r="Q560">
        <v>96</v>
      </c>
      <c r="R560">
        <v>237</v>
      </c>
      <c r="S560">
        <v>254</v>
      </c>
      <c r="T560">
        <v>247</v>
      </c>
      <c r="U560">
        <v>107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63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250</v>
      </c>
      <c r="N561">
        <v>84</v>
      </c>
      <c r="O561">
        <v>0</v>
      </c>
      <c r="P561">
        <v>6</v>
      </c>
      <c r="Q561">
        <v>223</v>
      </c>
      <c r="R561">
        <v>84</v>
      </c>
      <c r="S561">
        <v>13</v>
      </c>
      <c r="T561">
        <v>87</v>
      </c>
      <c r="U561">
        <v>246</v>
      </c>
      <c r="V561">
        <v>72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63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43</v>
      </c>
      <c r="M562">
        <v>254</v>
      </c>
      <c r="N562">
        <v>80</v>
      </c>
      <c r="O562">
        <v>0</v>
      </c>
      <c r="P562">
        <v>56</v>
      </c>
      <c r="Q562">
        <v>151</v>
      </c>
      <c r="R562">
        <v>0</v>
      </c>
      <c r="S562">
        <v>0</v>
      </c>
      <c r="T562">
        <v>0</v>
      </c>
      <c r="U562">
        <v>147</v>
      </c>
      <c r="V562">
        <v>193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63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67</v>
      </c>
      <c r="M563">
        <v>254</v>
      </c>
      <c r="N563">
        <v>41</v>
      </c>
      <c r="O563">
        <v>0</v>
      </c>
      <c r="P563">
        <v>13</v>
      </c>
      <c r="Q563">
        <v>19</v>
      </c>
      <c r="R563">
        <v>0</v>
      </c>
      <c r="S563">
        <v>0</v>
      </c>
      <c r="T563">
        <v>0</v>
      </c>
      <c r="U563">
        <v>42</v>
      </c>
      <c r="V563">
        <v>253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63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67</v>
      </c>
      <c r="M564">
        <v>254</v>
      </c>
      <c r="N564">
        <v>13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14</v>
      </c>
      <c r="V564">
        <v>253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</row>
    <row r="565" spans="1:30" x14ac:dyDescent="0.2">
      <c r="A565" s="63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68</v>
      </c>
      <c r="M565">
        <v>255</v>
      </c>
      <c r="N565">
        <v>13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77</v>
      </c>
      <c r="V565">
        <v>24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</row>
    <row r="566" spans="1:30" x14ac:dyDescent="0.2">
      <c r="A566" s="63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67</v>
      </c>
      <c r="M566">
        <v>254</v>
      </c>
      <c r="N566">
        <v>13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5</v>
      </c>
      <c r="U566">
        <v>181</v>
      </c>
      <c r="V566">
        <v>147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</row>
    <row r="567" spans="1:30" x14ac:dyDescent="0.2">
      <c r="A567" s="63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25</v>
      </c>
      <c r="M567">
        <v>229</v>
      </c>
      <c r="N567">
        <v>105</v>
      </c>
      <c r="O567">
        <v>0</v>
      </c>
      <c r="P567">
        <v>0</v>
      </c>
      <c r="Q567">
        <v>0</v>
      </c>
      <c r="R567">
        <v>0</v>
      </c>
      <c r="S567">
        <v>5</v>
      </c>
      <c r="T567">
        <v>156</v>
      </c>
      <c r="U567">
        <v>213</v>
      </c>
      <c r="V567">
        <v>2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</row>
    <row r="568" spans="1:30" x14ac:dyDescent="0.2">
      <c r="A568" s="63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107</v>
      </c>
      <c r="N568">
        <v>246</v>
      </c>
      <c r="O568">
        <v>105</v>
      </c>
      <c r="P568">
        <v>14</v>
      </c>
      <c r="Q568">
        <v>49</v>
      </c>
      <c r="R568">
        <v>95</v>
      </c>
      <c r="S568">
        <v>217</v>
      </c>
      <c r="T568">
        <v>209</v>
      </c>
      <c r="U568">
        <v>27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</row>
    <row r="569" spans="1:30" x14ac:dyDescent="0.2">
      <c r="A569" s="63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107</v>
      </c>
      <c r="O569">
        <v>246</v>
      </c>
      <c r="P569">
        <v>253</v>
      </c>
      <c r="Q569">
        <v>253</v>
      </c>
      <c r="R569">
        <v>240</v>
      </c>
      <c r="S569">
        <v>130</v>
      </c>
      <c r="T569">
        <v>6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63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63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63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63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63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63"/>
    </row>
    <row r="576" spans="1:30" x14ac:dyDescent="0.2">
      <c r="A576" s="63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63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9</v>
      </c>
    </row>
    <row r="578" spans="1:33" x14ac:dyDescent="0.2">
      <c r="A578" s="63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63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63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63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63"/>
      <c r="B582">
        <v>6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63"/>
      <c r="B583">
        <v>7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63"/>
      <c r="B584">
        <v>8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18</v>
      </c>
      <c r="Q584">
        <v>105</v>
      </c>
      <c r="R584">
        <v>227</v>
      </c>
      <c r="S584">
        <v>253</v>
      </c>
      <c r="T584">
        <v>253</v>
      </c>
      <c r="U584">
        <v>122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63"/>
      <c r="B585">
        <v>9</v>
      </c>
      <c r="C585">
        <v>0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57</v>
      </c>
      <c r="P585">
        <v>199</v>
      </c>
      <c r="Q585">
        <v>253</v>
      </c>
      <c r="R585">
        <v>252</v>
      </c>
      <c r="S585">
        <v>252</v>
      </c>
      <c r="T585">
        <v>252</v>
      </c>
      <c r="U585">
        <v>252</v>
      </c>
      <c r="V585">
        <v>159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63"/>
      <c r="B586">
        <v>10</v>
      </c>
      <c r="C586">
        <v>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20</v>
      </c>
      <c r="O586">
        <v>211</v>
      </c>
      <c r="P586">
        <v>252</v>
      </c>
      <c r="Q586">
        <v>232</v>
      </c>
      <c r="R586">
        <v>152</v>
      </c>
      <c r="S586">
        <v>73</v>
      </c>
      <c r="T586">
        <v>167</v>
      </c>
      <c r="U586">
        <v>252</v>
      </c>
      <c r="V586">
        <v>215</v>
      </c>
      <c r="W586">
        <v>6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63"/>
      <c r="B587">
        <v>11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197</v>
      </c>
      <c r="O587">
        <v>252</v>
      </c>
      <c r="P587">
        <v>182</v>
      </c>
      <c r="Q587">
        <v>0</v>
      </c>
      <c r="R587">
        <v>0</v>
      </c>
      <c r="S587">
        <v>0</v>
      </c>
      <c r="T587">
        <v>37</v>
      </c>
      <c r="U587">
        <v>235</v>
      </c>
      <c r="V587">
        <v>243</v>
      </c>
      <c r="W587">
        <v>47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63"/>
      <c r="B588">
        <v>12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188</v>
      </c>
      <c r="O588">
        <v>252</v>
      </c>
      <c r="P588">
        <v>103</v>
      </c>
      <c r="Q588">
        <v>0</v>
      </c>
      <c r="R588">
        <v>0</v>
      </c>
      <c r="S588">
        <v>0</v>
      </c>
      <c r="T588">
        <v>37</v>
      </c>
      <c r="U588">
        <v>235</v>
      </c>
      <c r="V588">
        <v>229</v>
      </c>
      <c r="W588">
        <v>27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63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189</v>
      </c>
      <c r="O589">
        <v>253</v>
      </c>
      <c r="P589">
        <v>86</v>
      </c>
      <c r="Q589">
        <v>8</v>
      </c>
      <c r="R589">
        <v>43</v>
      </c>
      <c r="S589">
        <v>139</v>
      </c>
      <c r="T589">
        <v>190</v>
      </c>
      <c r="U589">
        <v>211</v>
      </c>
      <c r="V589">
        <v>45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63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232</v>
      </c>
      <c r="O590">
        <v>252</v>
      </c>
      <c r="P590">
        <v>200</v>
      </c>
      <c r="Q590">
        <v>201</v>
      </c>
      <c r="R590">
        <v>252</v>
      </c>
      <c r="S590">
        <v>252</v>
      </c>
      <c r="T590">
        <v>84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63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213</v>
      </c>
      <c r="O591">
        <v>245</v>
      </c>
      <c r="P591">
        <v>252</v>
      </c>
      <c r="Q591">
        <v>253</v>
      </c>
      <c r="R591">
        <v>252</v>
      </c>
      <c r="S591">
        <v>242</v>
      </c>
      <c r="T591">
        <v>42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63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56</v>
      </c>
      <c r="P592">
        <v>84</v>
      </c>
      <c r="Q592">
        <v>253</v>
      </c>
      <c r="R592">
        <v>252</v>
      </c>
      <c r="S592">
        <v>16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63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45</v>
      </c>
      <c r="Q593">
        <v>253</v>
      </c>
      <c r="R593">
        <v>252</v>
      </c>
      <c r="S593">
        <v>38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63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89</v>
      </c>
      <c r="Q594">
        <v>255</v>
      </c>
      <c r="R594">
        <v>253</v>
      </c>
      <c r="S594">
        <v>38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63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80</v>
      </c>
      <c r="Q595">
        <v>253</v>
      </c>
      <c r="R595">
        <v>189</v>
      </c>
      <c r="S595">
        <v>32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63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41</v>
      </c>
      <c r="P596">
        <v>179</v>
      </c>
      <c r="Q596">
        <v>232</v>
      </c>
      <c r="R596">
        <v>84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63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15</v>
      </c>
      <c r="O597">
        <v>225</v>
      </c>
      <c r="P597">
        <v>252</v>
      </c>
      <c r="Q597">
        <v>115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63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153</v>
      </c>
      <c r="O598">
        <v>252</v>
      </c>
      <c r="P598">
        <v>164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63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68</v>
      </c>
      <c r="N599">
        <v>245</v>
      </c>
      <c r="O599">
        <v>243</v>
      </c>
      <c r="P599">
        <v>79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63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32</v>
      </c>
      <c r="M600">
        <v>237</v>
      </c>
      <c r="N600">
        <v>245</v>
      </c>
      <c r="O600">
        <v>82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63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9</v>
      </c>
      <c r="L601">
        <v>148</v>
      </c>
      <c r="M601">
        <v>252</v>
      </c>
      <c r="N601">
        <v>169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63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106</v>
      </c>
      <c r="L602">
        <v>253</v>
      </c>
      <c r="M602">
        <v>196</v>
      </c>
      <c r="N602">
        <v>7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63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54</v>
      </c>
      <c r="K603">
        <v>228</v>
      </c>
      <c r="L603">
        <v>129</v>
      </c>
      <c r="M603">
        <v>28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63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63"/>
    </row>
    <row r="606" spans="1:33" x14ac:dyDescent="0.2">
      <c r="A606" s="63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63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4</v>
      </c>
    </row>
    <row r="608" spans="1:33" x14ac:dyDescent="0.2">
      <c r="A608" s="63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63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63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63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38</v>
      </c>
      <c r="U611">
        <v>190</v>
      </c>
      <c r="V611">
        <v>25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63"/>
      <c r="B612">
        <v>6</v>
      </c>
      <c r="C612">
        <v>0</v>
      </c>
      <c r="D612">
        <v>0</v>
      </c>
      <c r="E612">
        <v>0</v>
      </c>
      <c r="F612">
        <v>13</v>
      </c>
      <c r="G612">
        <v>25</v>
      </c>
      <c r="H612">
        <v>1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112</v>
      </c>
      <c r="U612">
        <v>252</v>
      </c>
      <c r="V612">
        <v>125</v>
      </c>
      <c r="W612">
        <v>4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63"/>
      <c r="B613">
        <v>7</v>
      </c>
      <c r="C613">
        <v>0</v>
      </c>
      <c r="D613">
        <v>0</v>
      </c>
      <c r="E613">
        <v>0</v>
      </c>
      <c r="F613">
        <v>132</v>
      </c>
      <c r="G613">
        <v>252</v>
      </c>
      <c r="H613">
        <v>113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61</v>
      </c>
      <c r="U613">
        <v>252</v>
      </c>
      <c r="V613">
        <v>252</v>
      </c>
      <c r="W613">
        <v>36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63"/>
      <c r="B614">
        <v>8</v>
      </c>
      <c r="C614">
        <v>0</v>
      </c>
      <c r="D614">
        <v>0</v>
      </c>
      <c r="E614">
        <v>0</v>
      </c>
      <c r="F614">
        <v>132</v>
      </c>
      <c r="G614">
        <v>252</v>
      </c>
      <c r="H614">
        <v>240</v>
      </c>
      <c r="I614">
        <v>79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84</v>
      </c>
      <c r="U614">
        <v>252</v>
      </c>
      <c r="V614">
        <v>252</v>
      </c>
      <c r="W614">
        <v>36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63"/>
      <c r="B615">
        <v>9</v>
      </c>
      <c r="C615">
        <v>0</v>
      </c>
      <c r="D615">
        <v>0</v>
      </c>
      <c r="E615">
        <v>0</v>
      </c>
      <c r="F615">
        <v>132</v>
      </c>
      <c r="G615">
        <v>252</v>
      </c>
      <c r="H615">
        <v>252</v>
      </c>
      <c r="I615">
        <v>238</v>
      </c>
      <c r="J615">
        <v>52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12</v>
      </c>
      <c r="T615">
        <v>198</v>
      </c>
      <c r="U615">
        <v>252</v>
      </c>
      <c r="V615">
        <v>252</v>
      </c>
      <c r="W615">
        <v>122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63"/>
      <c r="B616">
        <v>10</v>
      </c>
      <c r="C616">
        <v>0</v>
      </c>
      <c r="D616">
        <v>0</v>
      </c>
      <c r="E616">
        <v>0</v>
      </c>
      <c r="F616">
        <v>99</v>
      </c>
      <c r="G616">
        <v>252</v>
      </c>
      <c r="H616">
        <v>252</v>
      </c>
      <c r="I616">
        <v>252</v>
      </c>
      <c r="J616">
        <v>181</v>
      </c>
      <c r="K616">
        <v>17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49</v>
      </c>
      <c r="T616">
        <v>252</v>
      </c>
      <c r="U616">
        <v>252</v>
      </c>
      <c r="V616">
        <v>252</v>
      </c>
      <c r="W616">
        <v>122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63"/>
      <c r="B617">
        <v>11</v>
      </c>
      <c r="C617">
        <v>0</v>
      </c>
      <c r="D617">
        <v>0</v>
      </c>
      <c r="E617">
        <v>0</v>
      </c>
      <c r="F617">
        <v>3</v>
      </c>
      <c r="G617">
        <v>125</v>
      </c>
      <c r="H617">
        <v>252</v>
      </c>
      <c r="I617">
        <v>252</v>
      </c>
      <c r="J617">
        <v>252</v>
      </c>
      <c r="K617">
        <v>10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26</v>
      </c>
      <c r="T617">
        <v>218</v>
      </c>
      <c r="U617">
        <v>252</v>
      </c>
      <c r="V617">
        <v>252</v>
      </c>
      <c r="W617">
        <v>36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63"/>
      <c r="B618">
        <v>12</v>
      </c>
      <c r="C618">
        <v>0</v>
      </c>
      <c r="D618">
        <v>0</v>
      </c>
      <c r="E618">
        <v>0</v>
      </c>
      <c r="F618">
        <v>0</v>
      </c>
      <c r="G618">
        <v>15</v>
      </c>
      <c r="H618">
        <v>216</v>
      </c>
      <c r="I618">
        <v>252</v>
      </c>
      <c r="J618">
        <v>252</v>
      </c>
      <c r="K618">
        <v>207</v>
      </c>
      <c r="L618">
        <v>19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49</v>
      </c>
      <c r="T618">
        <v>252</v>
      </c>
      <c r="U618">
        <v>252</v>
      </c>
      <c r="V618">
        <v>252</v>
      </c>
      <c r="W618">
        <v>36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63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157</v>
      </c>
      <c r="I619">
        <v>252</v>
      </c>
      <c r="J619">
        <v>252</v>
      </c>
      <c r="K619">
        <v>252</v>
      </c>
      <c r="L619">
        <v>48</v>
      </c>
      <c r="M619">
        <v>0</v>
      </c>
      <c r="N619">
        <v>0</v>
      </c>
      <c r="O619">
        <v>0</v>
      </c>
      <c r="P619">
        <v>6</v>
      </c>
      <c r="Q619">
        <v>109</v>
      </c>
      <c r="R619">
        <v>109</v>
      </c>
      <c r="S619">
        <v>194</v>
      </c>
      <c r="T619">
        <v>252</v>
      </c>
      <c r="U619">
        <v>252</v>
      </c>
      <c r="V619">
        <v>252</v>
      </c>
      <c r="W619">
        <v>36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63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100</v>
      </c>
      <c r="I620">
        <v>252</v>
      </c>
      <c r="J620">
        <v>252</v>
      </c>
      <c r="K620">
        <v>252</v>
      </c>
      <c r="L620">
        <v>105</v>
      </c>
      <c r="M620">
        <v>0</v>
      </c>
      <c r="N620">
        <v>58</v>
      </c>
      <c r="O620">
        <v>116</v>
      </c>
      <c r="P620">
        <v>128</v>
      </c>
      <c r="Q620">
        <v>252</v>
      </c>
      <c r="R620">
        <v>252</v>
      </c>
      <c r="S620">
        <v>252</v>
      </c>
      <c r="T620">
        <v>252</v>
      </c>
      <c r="U620">
        <v>252</v>
      </c>
      <c r="V620">
        <v>212</v>
      </c>
      <c r="W620">
        <v>19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63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164</v>
      </c>
      <c r="J621">
        <v>253</v>
      </c>
      <c r="K621">
        <v>253</v>
      </c>
      <c r="L621">
        <v>253</v>
      </c>
      <c r="M621">
        <v>253</v>
      </c>
      <c r="N621">
        <v>253</v>
      </c>
      <c r="O621">
        <v>253</v>
      </c>
      <c r="P621">
        <v>255</v>
      </c>
      <c r="Q621">
        <v>253</v>
      </c>
      <c r="R621">
        <v>253</v>
      </c>
      <c r="S621">
        <v>253</v>
      </c>
      <c r="T621">
        <v>253</v>
      </c>
      <c r="U621">
        <v>253</v>
      </c>
      <c r="V621">
        <v>253</v>
      </c>
      <c r="W621">
        <v>99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63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49</v>
      </c>
      <c r="J622">
        <v>252</v>
      </c>
      <c r="K622">
        <v>252</v>
      </c>
      <c r="L622">
        <v>252</v>
      </c>
      <c r="M622">
        <v>252</v>
      </c>
      <c r="N622">
        <v>252</v>
      </c>
      <c r="O622">
        <v>252</v>
      </c>
      <c r="P622">
        <v>253</v>
      </c>
      <c r="Q622">
        <v>252</v>
      </c>
      <c r="R622">
        <v>252</v>
      </c>
      <c r="S622">
        <v>252</v>
      </c>
      <c r="T622">
        <v>252</v>
      </c>
      <c r="U622">
        <v>252</v>
      </c>
      <c r="V622">
        <v>252</v>
      </c>
      <c r="W622">
        <v>155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63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49</v>
      </c>
      <c r="J623">
        <v>252</v>
      </c>
      <c r="K623">
        <v>252</v>
      </c>
      <c r="L623">
        <v>252</v>
      </c>
      <c r="M623">
        <v>252</v>
      </c>
      <c r="N623">
        <v>252</v>
      </c>
      <c r="O623">
        <v>252</v>
      </c>
      <c r="P623">
        <v>217</v>
      </c>
      <c r="Q623">
        <v>216</v>
      </c>
      <c r="R623">
        <v>141</v>
      </c>
      <c r="S623">
        <v>126</v>
      </c>
      <c r="T623">
        <v>252</v>
      </c>
      <c r="U623">
        <v>252</v>
      </c>
      <c r="V623">
        <v>252</v>
      </c>
      <c r="W623">
        <v>155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63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49</v>
      </c>
      <c r="J624">
        <v>252</v>
      </c>
      <c r="K624">
        <v>252</v>
      </c>
      <c r="L624">
        <v>252</v>
      </c>
      <c r="M624">
        <v>234</v>
      </c>
      <c r="N624">
        <v>204</v>
      </c>
      <c r="O624">
        <v>89</v>
      </c>
      <c r="P624">
        <v>0</v>
      </c>
      <c r="Q624">
        <v>0</v>
      </c>
      <c r="R624">
        <v>0</v>
      </c>
      <c r="S624">
        <v>49</v>
      </c>
      <c r="T624">
        <v>252</v>
      </c>
      <c r="U624">
        <v>252</v>
      </c>
      <c r="V624">
        <v>252</v>
      </c>
      <c r="W624">
        <v>155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63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14</v>
      </c>
      <c r="J625">
        <v>158</v>
      </c>
      <c r="K625">
        <v>192</v>
      </c>
      <c r="L625">
        <v>151</v>
      </c>
      <c r="M625">
        <v>45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49</v>
      </c>
      <c r="T625">
        <v>252</v>
      </c>
      <c r="U625">
        <v>252</v>
      </c>
      <c r="V625">
        <v>252</v>
      </c>
      <c r="W625">
        <v>225</v>
      </c>
      <c r="X625">
        <v>17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63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49</v>
      </c>
      <c r="T626">
        <v>252</v>
      </c>
      <c r="U626">
        <v>252</v>
      </c>
      <c r="V626">
        <v>252</v>
      </c>
      <c r="W626">
        <v>252</v>
      </c>
      <c r="X626">
        <v>23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63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33</v>
      </c>
      <c r="T627">
        <v>228</v>
      </c>
      <c r="U627">
        <v>252</v>
      </c>
      <c r="V627">
        <v>252</v>
      </c>
      <c r="W627">
        <v>252</v>
      </c>
      <c r="X627">
        <v>157</v>
      </c>
      <c r="Y627">
        <v>4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63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55</v>
      </c>
      <c r="U628">
        <v>229</v>
      </c>
      <c r="V628">
        <v>252</v>
      </c>
      <c r="W628">
        <v>252</v>
      </c>
      <c r="X628">
        <v>252</v>
      </c>
      <c r="Y628">
        <v>11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63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53</v>
      </c>
      <c r="V629">
        <v>232</v>
      </c>
      <c r="W629">
        <v>252</v>
      </c>
      <c r="X629">
        <v>252</v>
      </c>
      <c r="Y629">
        <v>63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63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90</v>
      </c>
      <c r="W630">
        <v>206</v>
      </c>
      <c r="X630">
        <v>131</v>
      </c>
      <c r="Y630">
        <v>11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63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63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63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63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63"/>
    </row>
    <row r="636" spans="1:33" x14ac:dyDescent="0.2">
      <c r="A636" s="63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63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0</v>
      </c>
    </row>
    <row r="638" spans="1:33" x14ac:dyDescent="0.2">
      <c r="A638" s="63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63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63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63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64</v>
      </c>
      <c r="U641">
        <v>253</v>
      </c>
      <c r="V641">
        <v>255</v>
      </c>
      <c r="W641">
        <v>63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63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96</v>
      </c>
      <c r="T642">
        <v>205</v>
      </c>
      <c r="U642">
        <v>251</v>
      </c>
      <c r="V642">
        <v>253</v>
      </c>
      <c r="W642">
        <v>205</v>
      </c>
      <c r="X642">
        <v>111</v>
      </c>
      <c r="Y642">
        <v>4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63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96</v>
      </c>
      <c r="S643">
        <v>189</v>
      </c>
      <c r="T643">
        <v>251</v>
      </c>
      <c r="U643">
        <v>251</v>
      </c>
      <c r="V643">
        <v>253</v>
      </c>
      <c r="W643">
        <v>251</v>
      </c>
      <c r="X643">
        <v>251</v>
      </c>
      <c r="Y643">
        <v>31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63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16</v>
      </c>
      <c r="P644">
        <v>64</v>
      </c>
      <c r="Q644">
        <v>223</v>
      </c>
      <c r="R644">
        <v>244</v>
      </c>
      <c r="S644">
        <v>251</v>
      </c>
      <c r="T644">
        <v>251</v>
      </c>
      <c r="U644">
        <v>211</v>
      </c>
      <c r="V644">
        <v>213</v>
      </c>
      <c r="W644">
        <v>251</v>
      </c>
      <c r="X644">
        <v>251</v>
      </c>
      <c r="Y644">
        <v>31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63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80</v>
      </c>
      <c r="O645">
        <v>181</v>
      </c>
      <c r="P645">
        <v>251</v>
      </c>
      <c r="Q645">
        <v>253</v>
      </c>
      <c r="R645">
        <v>251</v>
      </c>
      <c r="S645">
        <v>251</v>
      </c>
      <c r="T645">
        <v>251</v>
      </c>
      <c r="U645">
        <v>94</v>
      </c>
      <c r="V645">
        <v>96</v>
      </c>
      <c r="W645">
        <v>251</v>
      </c>
      <c r="X645">
        <v>251</v>
      </c>
      <c r="Y645">
        <v>31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63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92</v>
      </c>
      <c r="N646">
        <v>253</v>
      </c>
      <c r="O646">
        <v>253</v>
      </c>
      <c r="P646">
        <v>253</v>
      </c>
      <c r="Q646">
        <v>255</v>
      </c>
      <c r="R646">
        <v>253</v>
      </c>
      <c r="S646">
        <v>253</v>
      </c>
      <c r="T646">
        <v>253</v>
      </c>
      <c r="U646">
        <v>95</v>
      </c>
      <c r="V646">
        <v>96</v>
      </c>
      <c r="W646">
        <v>253</v>
      </c>
      <c r="X646">
        <v>253</v>
      </c>
      <c r="Y646">
        <v>31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63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92</v>
      </c>
      <c r="M647">
        <v>236</v>
      </c>
      <c r="N647">
        <v>251</v>
      </c>
      <c r="O647">
        <v>243</v>
      </c>
      <c r="P647">
        <v>220</v>
      </c>
      <c r="Q647">
        <v>233</v>
      </c>
      <c r="R647">
        <v>251</v>
      </c>
      <c r="S647">
        <v>251</v>
      </c>
      <c r="T647">
        <v>243</v>
      </c>
      <c r="U647">
        <v>82</v>
      </c>
      <c r="V647">
        <v>96</v>
      </c>
      <c r="W647">
        <v>251</v>
      </c>
      <c r="X647">
        <v>251</v>
      </c>
      <c r="Y647">
        <v>31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63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80</v>
      </c>
      <c r="L648">
        <v>253</v>
      </c>
      <c r="M648">
        <v>251</v>
      </c>
      <c r="N648">
        <v>251</v>
      </c>
      <c r="O648">
        <v>188</v>
      </c>
      <c r="P648">
        <v>0</v>
      </c>
      <c r="Q648">
        <v>96</v>
      </c>
      <c r="R648">
        <v>251</v>
      </c>
      <c r="S648">
        <v>251</v>
      </c>
      <c r="T648">
        <v>109</v>
      </c>
      <c r="U648">
        <v>0</v>
      </c>
      <c r="V648">
        <v>96</v>
      </c>
      <c r="W648">
        <v>251</v>
      </c>
      <c r="X648">
        <v>251</v>
      </c>
      <c r="Y648">
        <v>31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63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96</v>
      </c>
      <c r="K649">
        <v>240</v>
      </c>
      <c r="L649">
        <v>253</v>
      </c>
      <c r="M649">
        <v>243</v>
      </c>
      <c r="N649">
        <v>188</v>
      </c>
      <c r="O649">
        <v>42</v>
      </c>
      <c r="P649">
        <v>0</v>
      </c>
      <c r="Q649">
        <v>96</v>
      </c>
      <c r="R649">
        <v>204</v>
      </c>
      <c r="S649">
        <v>109</v>
      </c>
      <c r="T649">
        <v>4</v>
      </c>
      <c r="U649">
        <v>0</v>
      </c>
      <c r="V649">
        <v>12</v>
      </c>
      <c r="W649">
        <v>197</v>
      </c>
      <c r="X649">
        <v>251</v>
      </c>
      <c r="Y649">
        <v>31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63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221</v>
      </c>
      <c r="K650">
        <v>251</v>
      </c>
      <c r="L650">
        <v>253</v>
      </c>
      <c r="M650">
        <v>121</v>
      </c>
      <c r="N650">
        <v>0</v>
      </c>
      <c r="O650">
        <v>0</v>
      </c>
      <c r="P650">
        <v>0</v>
      </c>
      <c r="Q650">
        <v>36</v>
      </c>
      <c r="R650">
        <v>23</v>
      </c>
      <c r="S650">
        <v>0</v>
      </c>
      <c r="T650">
        <v>0</v>
      </c>
      <c r="U650">
        <v>0</v>
      </c>
      <c r="V650">
        <v>0</v>
      </c>
      <c r="W650">
        <v>190</v>
      </c>
      <c r="X650">
        <v>251</v>
      </c>
      <c r="Y650">
        <v>31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63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48</v>
      </c>
      <c r="J651">
        <v>234</v>
      </c>
      <c r="K651">
        <v>253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191</v>
      </c>
      <c r="X651">
        <v>253</v>
      </c>
      <c r="Y651">
        <v>31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63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44</v>
      </c>
      <c r="I652">
        <v>221</v>
      </c>
      <c r="J652">
        <v>251</v>
      </c>
      <c r="K652">
        <v>251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12</v>
      </c>
      <c r="W652">
        <v>197</v>
      </c>
      <c r="X652">
        <v>251</v>
      </c>
      <c r="Y652">
        <v>31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63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190</v>
      </c>
      <c r="I653">
        <v>251</v>
      </c>
      <c r="J653">
        <v>251</v>
      </c>
      <c r="K653">
        <v>251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96</v>
      </c>
      <c r="W653">
        <v>251</v>
      </c>
      <c r="X653">
        <v>251</v>
      </c>
      <c r="Y653">
        <v>31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63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190</v>
      </c>
      <c r="I654">
        <v>251</v>
      </c>
      <c r="J654">
        <v>251</v>
      </c>
      <c r="K654">
        <v>113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40</v>
      </c>
      <c r="V654">
        <v>234</v>
      </c>
      <c r="W654">
        <v>251</v>
      </c>
      <c r="X654">
        <v>219</v>
      </c>
      <c r="Y654">
        <v>23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63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190</v>
      </c>
      <c r="I655">
        <v>251</v>
      </c>
      <c r="J655">
        <v>251</v>
      </c>
      <c r="K655">
        <v>94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40</v>
      </c>
      <c r="U655">
        <v>217</v>
      </c>
      <c r="V655">
        <v>253</v>
      </c>
      <c r="W655">
        <v>231</v>
      </c>
      <c r="X655">
        <v>47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63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191</v>
      </c>
      <c r="I656">
        <v>253</v>
      </c>
      <c r="J656">
        <v>253</v>
      </c>
      <c r="K656">
        <v>253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12</v>
      </c>
      <c r="S656">
        <v>174</v>
      </c>
      <c r="T656">
        <v>253</v>
      </c>
      <c r="U656">
        <v>253</v>
      </c>
      <c r="V656">
        <v>219</v>
      </c>
      <c r="W656">
        <v>39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63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67</v>
      </c>
      <c r="I657">
        <v>236</v>
      </c>
      <c r="J657">
        <v>251</v>
      </c>
      <c r="K657">
        <v>251</v>
      </c>
      <c r="L657">
        <v>191</v>
      </c>
      <c r="M657">
        <v>190</v>
      </c>
      <c r="N657">
        <v>111</v>
      </c>
      <c r="O657">
        <v>72</v>
      </c>
      <c r="P657">
        <v>190</v>
      </c>
      <c r="Q657">
        <v>191</v>
      </c>
      <c r="R657">
        <v>197</v>
      </c>
      <c r="S657">
        <v>251</v>
      </c>
      <c r="T657">
        <v>243</v>
      </c>
      <c r="U657">
        <v>121</v>
      </c>
      <c r="V657">
        <v>39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63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63</v>
      </c>
      <c r="J658">
        <v>236</v>
      </c>
      <c r="K658">
        <v>251</v>
      </c>
      <c r="L658">
        <v>253</v>
      </c>
      <c r="M658">
        <v>251</v>
      </c>
      <c r="N658">
        <v>251</v>
      </c>
      <c r="O658">
        <v>251</v>
      </c>
      <c r="P658">
        <v>251</v>
      </c>
      <c r="Q658">
        <v>253</v>
      </c>
      <c r="R658">
        <v>251</v>
      </c>
      <c r="S658">
        <v>188</v>
      </c>
      <c r="T658">
        <v>94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63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27</v>
      </c>
      <c r="K659">
        <v>129</v>
      </c>
      <c r="L659">
        <v>253</v>
      </c>
      <c r="M659">
        <v>251</v>
      </c>
      <c r="N659">
        <v>251</v>
      </c>
      <c r="O659">
        <v>251</v>
      </c>
      <c r="P659">
        <v>251</v>
      </c>
      <c r="Q659">
        <v>229</v>
      </c>
      <c r="R659">
        <v>168</v>
      </c>
      <c r="S659">
        <v>15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63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95</v>
      </c>
      <c r="M660">
        <v>212</v>
      </c>
      <c r="N660">
        <v>251</v>
      </c>
      <c r="O660">
        <v>211</v>
      </c>
      <c r="P660">
        <v>94</v>
      </c>
      <c r="Q660">
        <v>59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63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63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63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63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63"/>
    </row>
    <row r="666" spans="1:33" x14ac:dyDescent="0.2">
      <c r="A666" s="63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63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9</v>
      </c>
    </row>
    <row r="668" spans="1:33" x14ac:dyDescent="0.2">
      <c r="A668" s="63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63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63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63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63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63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31</v>
      </c>
      <c r="S673">
        <v>144</v>
      </c>
      <c r="T673">
        <v>250</v>
      </c>
      <c r="U673">
        <v>254</v>
      </c>
      <c r="V673">
        <v>166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63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98</v>
      </c>
      <c r="R674">
        <v>241</v>
      </c>
      <c r="S674">
        <v>204</v>
      </c>
      <c r="T674">
        <v>97</v>
      </c>
      <c r="U674">
        <v>126</v>
      </c>
      <c r="V674">
        <v>253</v>
      </c>
      <c r="W674">
        <v>4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63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6</v>
      </c>
      <c r="P675">
        <v>121</v>
      </c>
      <c r="Q675">
        <v>247</v>
      </c>
      <c r="R675">
        <v>133</v>
      </c>
      <c r="S675">
        <v>16</v>
      </c>
      <c r="T675">
        <v>0</v>
      </c>
      <c r="U675">
        <v>50</v>
      </c>
      <c r="V675">
        <v>253</v>
      </c>
      <c r="W675">
        <v>27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63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103</v>
      </c>
      <c r="P676">
        <v>253</v>
      </c>
      <c r="Q676">
        <v>109</v>
      </c>
      <c r="R676">
        <v>0</v>
      </c>
      <c r="S676">
        <v>0</v>
      </c>
      <c r="T676">
        <v>0</v>
      </c>
      <c r="U676">
        <v>120</v>
      </c>
      <c r="V676">
        <v>231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63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18</v>
      </c>
      <c r="O677">
        <v>234</v>
      </c>
      <c r="P677">
        <v>169</v>
      </c>
      <c r="Q677">
        <v>4</v>
      </c>
      <c r="R677">
        <v>0</v>
      </c>
      <c r="S677">
        <v>0</v>
      </c>
      <c r="T677">
        <v>31</v>
      </c>
      <c r="U677">
        <v>220</v>
      </c>
      <c r="V677">
        <v>231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63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4</v>
      </c>
      <c r="N678">
        <v>215</v>
      </c>
      <c r="O678">
        <v>212</v>
      </c>
      <c r="P678">
        <v>18</v>
      </c>
      <c r="Q678">
        <v>0</v>
      </c>
      <c r="R678">
        <v>0</v>
      </c>
      <c r="S678">
        <v>0</v>
      </c>
      <c r="T678">
        <v>195</v>
      </c>
      <c r="U678">
        <v>254</v>
      </c>
      <c r="V678">
        <v>139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63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88</v>
      </c>
      <c r="N679">
        <v>253</v>
      </c>
      <c r="O679">
        <v>63</v>
      </c>
      <c r="P679">
        <v>0</v>
      </c>
      <c r="Q679">
        <v>0</v>
      </c>
      <c r="R679">
        <v>0</v>
      </c>
      <c r="S679">
        <v>90</v>
      </c>
      <c r="T679">
        <v>251</v>
      </c>
      <c r="U679">
        <v>242</v>
      </c>
      <c r="V679">
        <v>23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63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183</v>
      </c>
      <c r="N680">
        <v>214</v>
      </c>
      <c r="O680">
        <v>5</v>
      </c>
      <c r="P680">
        <v>0</v>
      </c>
      <c r="Q680">
        <v>0</v>
      </c>
      <c r="R680">
        <v>24</v>
      </c>
      <c r="S680">
        <v>233</v>
      </c>
      <c r="T680">
        <v>253</v>
      </c>
      <c r="U680">
        <v>133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63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254</v>
      </c>
      <c r="N681">
        <v>124</v>
      </c>
      <c r="O681">
        <v>0</v>
      </c>
      <c r="P681">
        <v>0</v>
      </c>
      <c r="Q681">
        <v>14</v>
      </c>
      <c r="R681">
        <v>197</v>
      </c>
      <c r="S681">
        <v>253</v>
      </c>
      <c r="T681">
        <v>149</v>
      </c>
      <c r="U681">
        <v>14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63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67</v>
      </c>
      <c r="M682">
        <v>254</v>
      </c>
      <c r="N682">
        <v>45</v>
      </c>
      <c r="O682">
        <v>0</v>
      </c>
      <c r="P682">
        <v>71</v>
      </c>
      <c r="Q682">
        <v>224</v>
      </c>
      <c r="R682">
        <v>254</v>
      </c>
      <c r="S682">
        <v>218</v>
      </c>
      <c r="T682">
        <v>15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63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45</v>
      </c>
      <c r="M683">
        <v>246</v>
      </c>
      <c r="N683">
        <v>214</v>
      </c>
      <c r="O683">
        <v>227</v>
      </c>
      <c r="P683">
        <v>248</v>
      </c>
      <c r="Q683">
        <v>241</v>
      </c>
      <c r="R683">
        <v>255</v>
      </c>
      <c r="S683">
        <v>111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63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94</v>
      </c>
      <c r="N684">
        <v>193</v>
      </c>
      <c r="O684">
        <v>167</v>
      </c>
      <c r="P684">
        <v>78</v>
      </c>
      <c r="Q684">
        <v>226</v>
      </c>
      <c r="R684">
        <v>189</v>
      </c>
      <c r="S684">
        <v>8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63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1</v>
      </c>
      <c r="P685">
        <v>145</v>
      </c>
      <c r="Q685">
        <v>249</v>
      </c>
      <c r="R685">
        <v>53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63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64</v>
      </c>
      <c r="P686">
        <v>253</v>
      </c>
      <c r="Q686">
        <v>13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63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230</v>
      </c>
      <c r="P687">
        <v>227</v>
      </c>
      <c r="Q687">
        <v>12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63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52</v>
      </c>
      <c r="O688">
        <v>250</v>
      </c>
      <c r="P688">
        <v>104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63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8</v>
      </c>
      <c r="N689">
        <v>206</v>
      </c>
      <c r="O689">
        <v>223</v>
      </c>
      <c r="P689">
        <v>11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63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105</v>
      </c>
      <c r="N690">
        <v>253</v>
      </c>
      <c r="O690">
        <v>45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63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214</v>
      </c>
      <c r="N691">
        <v>207</v>
      </c>
      <c r="O691">
        <v>4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63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232</v>
      </c>
      <c r="N692">
        <v>106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63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63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63"/>
    </row>
    <row r="696" spans="1:33" x14ac:dyDescent="0.2">
      <c r="A696" s="63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63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1</v>
      </c>
    </row>
    <row r="698" spans="1:33" x14ac:dyDescent="0.2">
      <c r="A698" s="63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63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63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63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63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121</v>
      </c>
      <c r="V702">
        <v>254</v>
      </c>
      <c r="W702">
        <v>136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</row>
    <row r="703" spans="1:33" x14ac:dyDescent="0.2">
      <c r="A703" s="63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13</v>
      </c>
      <c r="U703">
        <v>230</v>
      </c>
      <c r="V703">
        <v>253</v>
      </c>
      <c r="W703">
        <v>248</v>
      </c>
      <c r="X703">
        <v>99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</row>
    <row r="704" spans="1:33" x14ac:dyDescent="0.2">
      <c r="A704" s="63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4</v>
      </c>
      <c r="T704">
        <v>118</v>
      </c>
      <c r="U704">
        <v>253</v>
      </c>
      <c r="V704">
        <v>253</v>
      </c>
      <c r="W704">
        <v>225</v>
      </c>
      <c r="X704">
        <v>42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</row>
    <row r="705" spans="1:30" x14ac:dyDescent="0.2">
      <c r="A705" s="63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61</v>
      </c>
      <c r="T705">
        <v>253</v>
      </c>
      <c r="U705">
        <v>253</v>
      </c>
      <c r="V705">
        <v>253</v>
      </c>
      <c r="W705">
        <v>74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63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32</v>
      </c>
      <c r="S706">
        <v>206</v>
      </c>
      <c r="T706">
        <v>253</v>
      </c>
      <c r="U706">
        <v>253</v>
      </c>
      <c r="V706">
        <v>186</v>
      </c>
      <c r="W706">
        <v>9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63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211</v>
      </c>
      <c r="S707">
        <v>253</v>
      </c>
      <c r="T707">
        <v>253</v>
      </c>
      <c r="U707">
        <v>239</v>
      </c>
      <c r="V707">
        <v>69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63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254</v>
      </c>
      <c r="S708">
        <v>253</v>
      </c>
      <c r="T708">
        <v>253</v>
      </c>
      <c r="U708">
        <v>133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63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142</v>
      </c>
      <c r="R709">
        <v>255</v>
      </c>
      <c r="S709">
        <v>253</v>
      </c>
      <c r="T709">
        <v>186</v>
      </c>
      <c r="U709">
        <v>8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63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149</v>
      </c>
      <c r="Q710">
        <v>229</v>
      </c>
      <c r="R710">
        <v>254</v>
      </c>
      <c r="S710">
        <v>207</v>
      </c>
      <c r="T710">
        <v>21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63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54</v>
      </c>
      <c r="P711">
        <v>229</v>
      </c>
      <c r="Q711">
        <v>253</v>
      </c>
      <c r="R711">
        <v>254</v>
      </c>
      <c r="S711">
        <v>105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63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152</v>
      </c>
      <c r="P712">
        <v>254</v>
      </c>
      <c r="Q712">
        <v>254</v>
      </c>
      <c r="R712">
        <v>213</v>
      </c>
      <c r="S712">
        <v>26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63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112</v>
      </c>
      <c r="O713">
        <v>251</v>
      </c>
      <c r="P713">
        <v>253</v>
      </c>
      <c r="Q713">
        <v>253</v>
      </c>
      <c r="R713">
        <v>26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63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29</v>
      </c>
      <c r="N714">
        <v>212</v>
      </c>
      <c r="O714">
        <v>253</v>
      </c>
      <c r="P714">
        <v>250</v>
      </c>
      <c r="Q714">
        <v>149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63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36</v>
      </c>
      <c r="M715">
        <v>214</v>
      </c>
      <c r="N715">
        <v>253</v>
      </c>
      <c r="O715">
        <v>253</v>
      </c>
      <c r="P715">
        <v>137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</row>
    <row r="716" spans="1:30" x14ac:dyDescent="0.2">
      <c r="A716" s="63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75</v>
      </c>
      <c r="M716">
        <v>253</v>
      </c>
      <c r="N716">
        <v>253</v>
      </c>
      <c r="O716">
        <v>253</v>
      </c>
      <c r="P716">
        <v>59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63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93</v>
      </c>
      <c r="M717">
        <v>253</v>
      </c>
      <c r="N717">
        <v>253</v>
      </c>
      <c r="O717">
        <v>189</v>
      </c>
      <c r="P717">
        <v>17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63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224</v>
      </c>
      <c r="M718">
        <v>253</v>
      </c>
      <c r="N718">
        <v>253</v>
      </c>
      <c r="O718">
        <v>84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63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43</v>
      </c>
      <c r="L719">
        <v>235</v>
      </c>
      <c r="M719">
        <v>253</v>
      </c>
      <c r="N719">
        <v>126</v>
      </c>
      <c r="O719">
        <v>1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63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99</v>
      </c>
      <c r="L720">
        <v>248</v>
      </c>
      <c r="M720">
        <v>253</v>
      </c>
      <c r="N720">
        <v>119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63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225</v>
      </c>
      <c r="M721">
        <v>235</v>
      </c>
      <c r="N721">
        <v>49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63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63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63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63"/>
    </row>
    <row r="726" spans="1:33" x14ac:dyDescent="0.2">
      <c r="A726" s="63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63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1</v>
      </c>
    </row>
    <row r="728" spans="1:33" x14ac:dyDescent="0.2">
      <c r="A728" s="63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63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63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166</v>
      </c>
      <c r="S730">
        <v>222</v>
      </c>
      <c r="T730">
        <v>55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63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197</v>
      </c>
      <c r="S731">
        <v>254</v>
      </c>
      <c r="T731">
        <v>218</v>
      </c>
      <c r="U731">
        <v>5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63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29</v>
      </c>
      <c r="R732">
        <v>249</v>
      </c>
      <c r="S732">
        <v>254</v>
      </c>
      <c r="T732">
        <v>254</v>
      </c>
      <c r="U732">
        <v>9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63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45</v>
      </c>
      <c r="R733">
        <v>254</v>
      </c>
      <c r="S733">
        <v>254</v>
      </c>
      <c r="T733">
        <v>174</v>
      </c>
      <c r="U733">
        <v>2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63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4</v>
      </c>
      <c r="Q734">
        <v>164</v>
      </c>
      <c r="R734">
        <v>254</v>
      </c>
      <c r="S734">
        <v>254</v>
      </c>
      <c r="T734">
        <v>85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63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146</v>
      </c>
      <c r="Q735">
        <v>254</v>
      </c>
      <c r="R735">
        <v>254</v>
      </c>
      <c r="S735">
        <v>254</v>
      </c>
      <c r="T735">
        <v>85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63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101</v>
      </c>
      <c r="P736">
        <v>245</v>
      </c>
      <c r="Q736">
        <v>254</v>
      </c>
      <c r="R736">
        <v>254</v>
      </c>
      <c r="S736">
        <v>254</v>
      </c>
      <c r="T736">
        <v>85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63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97</v>
      </c>
      <c r="O737">
        <v>248</v>
      </c>
      <c r="P737">
        <v>254</v>
      </c>
      <c r="Q737">
        <v>204</v>
      </c>
      <c r="R737">
        <v>254</v>
      </c>
      <c r="S737">
        <v>254</v>
      </c>
      <c r="T737">
        <v>85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63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12</v>
      </c>
      <c r="J738">
        <v>59</v>
      </c>
      <c r="K738">
        <v>98</v>
      </c>
      <c r="L738">
        <v>151</v>
      </c>
      <c r="M738">
        <v>237</v>
      </c>
      <c r="N738">
        <v>254</v>
      </c>
      <c r="O738">
        <v>254</v>
      </c>
      <c r="P738">
        <v>109</v>
      </c>
      <c r="Q738">
        <v>35</v>
      </c>
      <c r="R738">
        <v>254</v>
      </c>
      <c r="S738">
        <v>254</v>
      </c>
      <c r="T738">
        <v>85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63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41</v>
      </c>
      <c r="J739">
        <v>216</v>
      </c>
      <c r="K739">
        <v>254</v>
      </c>
      <c r="L739">
        <v>254</v>
      </c>
      <c r="M739">
        <v>239</v>
      </c>
      <c r="N739">
        <v>153</v>
      </c>
      <c r="O739">
        <v>37</v>
      </c>
      <c r="P739">
        <v>4</v>
      </c>
      <c r="Q739">
        <v>32</v>
      </c>
      <c r="R739">
        <v>254</v>
      </c>
      <c r="S739">
        <v>254</v>
      </c>
      <c r="T739">
        <v>85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63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7</v>
      </c>
      <c r="K740">
        <v>44</v>
      </c>
      <c r="L740">
        <v>44</v>
      </c>
      <c r="M740">
        <v>30</v>
      </c>
      <c r="N740">
        <v>0</v>
      </c>
      <c r="O740">
        <v>0</v>
      </c>
      <c r="P740">
        <v>0</v>
      </c>
      <c r="Q740">
        <v>32</v>
      </c>
      <c r="R740">
        <v>254</v>
      </c>
      <c r="S740">
        <v>254</v>
      </c>
      <c r="T740">
        <v>96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63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19</v>
      </c>
      <c r="R741">
        <v>230</v>
      </c>
      <c r="S741">
        <v>254</v>
      </c>
      <c r="T741">
        <v>174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63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197</v>
      </c>
      <c r="S742">
        <v>254</v>
      </c>
      <c r="T742">
        <v>11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63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197</v>
      </c>
      <c r="S743">
        <v>254</v>
      </c>
      <c r="T743">
        <v>85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63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197</v>
      </c>
      <c r="S744">
        <v>253</v>
      </c>
      <c r="T744">
        <v>63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63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37</v>
      </c>
      <c r="N745">
        <v>54</v>
      </c>
      <c r="O745">
        <v>54</v>
      </c>
      <c r="P745">
        <v>45</v>
      </c>
      <c r="Q745">
        <v>26</v>
      </c>
      <c r="R745">
        <v>84</v>
      </c>
      <c r="S745">
        <v>221</v>
      </c>
      <c r="T745">
        <v>84</v>
      </c>
      <c r="U745">
        <v>21</v>
      </c>
      <c r="V745">
        <v>31</v>
      </c>
      <c r="W745">
        <v>162</v>
      </c>
      <c r="X745">
        <v>78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63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6</v>
      </c>
      <c r="K746">
        <v>41</v>
      </c>
      <c r="L746">
        <v>141</v>
      </c>
      <c r="M746">
        <v>244</v>
      </c>
      <c r="N746">
        <v>254</v>
      </c>
      <c r="O746">
        <v>254</v>
      </c>
      <c r="P746">
        <v>248</v>
      </c>
      <c r="Q746">
        <v>236</v>
      </c>
      <c r="R746">
        <v>254</v>
      </c>
      <c r="S746">
        <v>254</v>
      </c>
      <c r="T746">
        <v>254</v>
      </c>
      <c r="U746">
        <v>233</v>
      </c>
      <c r="V746">
        <v>239</v>
      </c>
      <c r="W746">
        <v>254</v>
      </c>
      <c r="X746">
        <v>138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63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23</v>
      </c>
      <c r="J747">
        <v>167</v>
      </c>
      <c r="K747">
        <v>254</v>
      </c>
      <c r="L747">
        <v>254</v>
      </c>
      <c r="M747">
        <v>254</v>
      </c>
      <c r="N747">
        <v>254</v>
      </c>
      <c r="O747">
        <v>229</v>
      </c>
      <c r="P747">
        <v>228</v>
      </c>
      <c r="Q747">
        <v>185</v>
      </c>
      <c r="R747">
        <v>138</v>
      </c>
      <c r="S747">
        <v>138</v>
      </c>
      <c r="T747">
        <v>138</v>
      </c>
      <c r="U747">
        <v>138</v>
      </c>
      <c r="V747">
        <v>138</v>
      </c>
      <c r="W747">
        <v>138</v>
      </c>
      <c r="X747">
        <v>44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63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113</v>
      </c>
      <c r="J748">
        <v>254</v>
      </c>
      <c r="K748">
        <v>254</v>
      </c>
      <c r="L748">
        <v>254</v>
      </c>
      <c r="M748">
        <v>179</v>
      </c>
      <c r="N748">
        <v>64</v>
      </c>
      <c r="O748">
        <v>5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63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32</v>
      </c>
      <c r="J749">
        <v>209</v>
      </c>
      <c r="K749">
        <v>183</v>
      </c>
      <c r="L749">
        <v>97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63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63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63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63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63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63"/>
    </row>
    <row r="756" spans="1:33" x14ac:dyDescent="0.2">
      <c r="A756" s="63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63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2</v>
      </c>
    </row>
    <row r="758" spans="1:33" x14ac:dyDescent="0.2">
      <c r="A758" s="63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63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63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63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83</v>
      </c>
      <c r="P761">
        <v>91</v>
      </c>
      <c r="Q761">
        <v>143</v>
      </c>
      <c r="R761">
        <v>255</v>
      </c>
      <c r="S761">
        <v>190</v>
      </c>
      <c r="T761">
        <v>91</v>
      </c>
      <c r="U761">
        <v>5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63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9</v>
      </c>
      <c r="M762">
        <v>49</v>
      </c>
      <c r="N762">
        <v>180</v>
      </c>
      <c r="O762">
        <v>246</v>
      </c>
      <c r="P762">
        <v>253</v>
      </c>
      <c r="Q762">
        <v>253</v>
      </c>
      <c r="R762">
        <v>253</v>
      </c>
      <c r="S762">
        <v>253</v>
      </c>
      <c r="T762">
        <v>253</v>
      </c>
      <c r="U762">
        <v>220</v>
      </c>
      <c r="V762">
        <v>154</v>
      </c>
      <c r="W762">
        <v>17</v>
      </c>
      <c r="X762">
        <v>3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63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46</v>
      </c>
      <c r="K763">
        <v>107</v>
      </c>
      <c r="L763">
        <v>178</v>
      </c>
      <c r="M763">
        <v>253</v>
      </c>
      <c r="N763">
        <v>253</v>
      </c>
      <c r="O763">
        <v>253</v>
      </c>
      <c r="P763">
        <v>253</v>
      </c>
      <c r="Q763">
        <v>253</v>
      </c>
      <c r="R763">
        <v>253</v>
      </c>
      <c r="S763">
        <v>253</v>
      </c>
      <c r="T763">
        <v>253</v>
      </c>
      <c r="U763">
        <v>253</v>
      </c>
      <c r="V763">
        <v>253</v>
      </c>
      <c r="W763">
        <v>253</v>
      </c>
      <c r="X763">
        <v>126</v>
      </c>
      <c r="Y763">
        <v>45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63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107</v>
      </c>
      <c r="K764">
        <v>253</v>
      </c>
      <c r="L764">
        <v>253</v>
      </c>
      <c r="M764">
        <v>253</v>
      </c>
      <c r="N764">
        <v>253</v>
      </c>
      <c r="O764">
        <v>223</v>
      </c>
      <c r="P764">
        <v>220</v>
      </c>
      <c r="Q764">
        <v>220</v>
      </c>
      <c r="R764">
        <v>220</v>
      </c>
      <c r="S764">
        <v>220</v>
      </c>
      <c r="T764">
        <v>245</v>
      </c>
      <c r="U764">
        <v>253</v>
      </c>
      <c r="V764">
        <v>253</v>
      </c>
      <c r="W764">
        <v>253</v>
      </c>
      <c r="X764">
        <v>253</v>
      </c>
      <c r="Y764">
        <v>106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63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107</v>
      </c>
      <c r="K765">
        <v>173</v>
      </c>
      <c r="L765">
        <v>253</v>
      </c>
      <c r="M765">
        <v>229</v>
      </c>
      <c r="N765">
        <v>129</v>
      </c>
      <c r="O765">
        <v>12</v>
      </c>
      <c r="P765">
        <v>0</v>
      </c>
      <c r="Q765">
        <v>0</v>
      </c>
      <c r="R765">
        <v>0</v>
      </c>
      <c r="S765">
        <v>0</v>
      </c>
      <c r="T765">
        <v>110</v>
      </c>
      <c r="U765">
        <v>253</v>
      </c>
      <c r="V765">
        <v>253</v>
      </c>
      <c r="W765">
        <v>253</v>
      </c>
      <c r="X765">
        <v>253</v>
      </c>
      <c r="Y765">
        <v>106</v>
      </c>
      <c r="Z765">
        <v>0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63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17</v>
      </c>
      <c r="K766">
        <v>14</v>
      </c>
      <c r="L766">
        <v>40</v>
      </c>
      <c r="M766">
        <v>32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57</v>
      </c>
      <c r="U766">
        <v>253</v>
      </c>
      <c r="V766">
        <v>253</v>
      </c>
      <c r="W766">
        <v>253</v>
      </c>
      <c r="X766">
        <v>242</v>
      </c>
      <c r="Y766">
        <v>85</v>
      </c>
      <c r="Z766">
        <v>0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63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5</v>
      </c>
      <c r="S767">
        <v>139</v>
      </c>
      <c r="T767">
        <v>224</v>
      </c>
      <c r="U767">
        <v>253</v>
      </c>
      <c r="V767">
        <v>253</v>
      </c>
      <c r="W767">
        <v>253</v>
      </c>
      <c r="X767">
        <v>105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63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65</v>
      </c>
      <c r="R768">
        <v>178</v>
      </c>
      <c r="S768">
        <v>253</v>
      </c>
      <c r="T768">
        <v>253</v>
      </c>
      <c r="U768">
        <v>253</v>
      </c>
      <c r="V768">
        <v>253</v>
      </c>
      <c r="W768">
        <v>219</v>
      </c>
      <c r="X768">
        <v>24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</row>
    <row r="769" spans="1:30" x14ac:dyDescent="0.2">
      <c r="A769" s="63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97</v>
      </c>
      <c r="Q769">
        <v>250</v>
      </c>
      <c r="R769">
        <v>253</v>
      </c>
      <c r="S769">
        <v>253</v>
      </c>
      <c r="T769">
        <v>253</v>
      </c>
      <c r="U769">
        <v>253</v>
      </c>
      <c r="V769">
        <v>127</v>
      </c>
      <c r="W769">
        <v>47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</row>
    <row r="770" spans="1:30" x14ac:dyDescent="0.2">
      <c r="A770" s="63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46</v>
      </c>
      <c r="O770">
        <v>125</v>
      </c>
      <c r="P770">
        <v>250</v>
      </c>
      <c r="Q770">
        <v>253</v>
      </c>
      <c r="R770">
        <v>253</v>
      </c>
      <c r="S770">
        <v>253</v>
      </c>
      <c r="T770">
        <v>245</v>
      </c>
      <c r="U770">
        <v>171</v>
      </c>
      <c r="V770">
        <v>33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</row>
    <row r="771" spans="1:30" x14ac:dyDescent="0.2">
      <c r="A771" s="63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5</v>
      </c>
      <c r="M771">
        <v>41</v>
      </c>
      <c r="N771">
        <v>217</v>
      </c>
      <c r="O771">
        <v>253</v>
      </c>
      <c r="P771">
        <v>253</v>
      </c>
      <c r="Q771">
        <v>250</v>
      </c>
      <c r="R771">
        <v>245</v>
      </c>
      <c r="S771">
        <v>245</v>
      </c>
      <c r="T771">
        <v>115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</row>
    <row r="772" spans="1:30" x14ac:dyDescent="0.2">
      <c r="A772" s="63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124</v>
      </c>
      <c r="M772">
        <v>253</v>
      </c>
      <c r="N772">
        <v>253</v>
      </c>
      <c r="O772">
        <v>253</v>
      </c>
      <c r="P772">
        <v>192</v>
      </c>
      <c r="Q772">
        <v>105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</row>
    <row r="773" spans="1:30" x14ac:dyDescent="0.2">
      <c r="A773" s="63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11</v>
      </c>
      <c r="K773">
        <v>47</v>
      </c>
      <c r="L773">
        <v>220</v>
      </c>
      <c r="M773">
        <v>253</v>
      </c>
      <c r="N773">
        <v>253</v>
      </c>
      <c r="O773">
        <v>188</v>
      </c>
      <c r="P773">
        <v>25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63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107</v>
      </c>
      <c r="K774">
        <v>253</v>
      </c>
      <c r="L774">
        <v>253</v>
      </c>
      <c r="M774">
        <v>253</v>
      </c>
      <c r="N774">
        <v>189</v>
      </c>
      <c r="O774">
        <v>13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63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41</v>
      </c>
      <c r="J775">
        <v>225</v>
      </c>
      <c r="K775">
        <v>253</v>
      </c>
      <c r="L775">
        <v>253</v>
      </c>
      <c r="M775">
        <v>186</v>
      </c>
      <c r="N775">
        <v>22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31</v>
      </c>
      <c r="U775">
        <v>42</v>
      </c>
      <c r="V775">
        <v>174</v>
      </c>
      <c r="W775">
        <v>205</v>
      </c>
      <c r="X775">
        <v>205</v>
      </c>
      <c r="Y775">
        <v>205</v>
      </c>
      <c r="Z775">
        <v>193</v>
      </c>
      <c r="AA775">
        <v>58</v>
      </c>
      <c r="AB775">
        <v>0</v>
      </c>
      <c r="AC775">
        <v>0</v>
      </c>
      <c r="AD775">
        <v>0</v>
      </c>
    </row>
    <row r="776" spans="1:30" x14ac:dyDescent="0.2">
      <c r="A776" s="63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48</v>
      </c>
      <c r="I776">
        <v>218</v>
      </c>
      <c r="J776">
        <v>253</v>
      </c>
      <c r="K776">
        <v>253</v>
      </c>
      <c r="L776">
        <v>253</v>
      </c>
      <c r="M776">
        <v>150</v>
      </c>
      <c r="N776">
        <v>59</v>
      </c>
      <c r="O776">
        <v>0</v>
      </c>
      <c r="P776">
        <v>0</v>
      </c>
      <c r="Q776">
        <v>128</v>
      </c>
      <c r="R776">
        <v>131</v>
      </c>
      <c r="S776">
        <v>131</v>
      </c>
      <c r="T776">
        <v>222</v>
      </c>
      <c r="U776">
        <v>253</v>
      </c>
      <c r="V776">
        <v>253</v>
      </c>
      <c r="W776">
        <v>253</v>
      </c>
      <c r="X776">
        <v>253</v>
      </c>
      <c r="Y776">
        <v>253</v>
      </c>
      <c r="Z776">
        <v>94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63"/>
      <c r="B777">
        <v>21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12</v>
      </c>
      <c r="I777">
        <v>152</v>
      </c>
      <c r="J777">
        <v>253</v>
      </c>
      <c r="K777">
        <v>253</v>
      </c>
      <c r="L777">
        <v>253</v>
      </c>
      <c r="M777">
        <v>253</v>
      </c>
      <c r="N777">
        <v>236</v>
      </c>
      <c r="O777">
        <v>222</v>
      </c>
      <c r="P777">
        <v>222</v>
      </c>
      <c r="Q777">
        <v>252</v>
      </c>
      <c r="R777">
        <v>253</v>
      </c>
      <c r="S777">
        <v>253</v>
      </c>
      <c r="T777">
        <v>253</v>
      </c>
      <c r="U777">
        <v>253</v>
      </c>
      <c r="V777">
        <v>253</v>
      </c>
      <c r="W777">
        <v>253</v>
      </c>
      <c r="X777">
        <v>253</v>
      </c>
      <c r="Y777">
        <v>253</v>
      </c>
      <c r="Z777">
        <v>122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63"/>
      <c r="B778">
        <v>22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7</v>
      </c>
      <c r="J778">
        <v>167</v>
      </c>
      <c r="K778">
        <v>253</v>
      </c>
      <c r="L778">
        <v>253</v>
      </c>
      <c r="M778">
        <v>253</v>
      </c>
      <c r="N778">
        <v>253</v>
      </c>
      <c r="O778">
        <v>253</v>
      </c>
      <c r="P778">
        <v>253</v>
      </c>
      <c r="Q778">
        <v>253</v>
      </c>
      <c r="R778">
        <v>253</v>
      </c>
      <c r="S778">
        <v>253</v>
      </c>
      <c r="T778">
        <v>253</v>
      </c>
      <c r="U778">
        <v>253</v>
      </c>
      <c r="V778">
        <v>253</v>
      </c>
      <c r="W778">
        <v>253</v>
      </c>
      <c r="X778">
        <v>124</v>
      </c>
      <c r="Y778">
        <v>106</v>
      </c>
      <c r="Z778">
        <v>7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63"/>
      <c r="B779">
        <v>23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76</v>
      </c>
      <c r="K779">
        <v>188</v>
      </c>
      <c r="L779">
        <v>253</v>
      </c>
      <c r="M779">
        <v>253</v>
      </c>
      <c r="N779">
        <v>253</v>
      </c>
      <c r="O779">
        <v>253</v>
      </c>
      <c r="P779">
        <v>253</v>
      </c>
      <c r="Q779">
        <v>253</v>
      </c>
      <c r="R779">
        <v>253</v>
      </c>
      <c r="S779">
        <v>224</v>
      </c>
      <c r="T779">
        <v>57</v>
      </c>
      <c r="U779">
        <v>15</v>
      </c>
      <c r="V779">
        <v>15</v>
      </c>
      <c r="W779">
        <v>15</v>
      </c>
      <c r="X779">
        <v>2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63"/>
      <c r="B780">
        <v>24</v>
      </c>
      <c r="C780">
        <v>0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12</v>
      </c>
      <c r="L780">
        <v>89</v>
      </c>
      <c r="M780">
        <v>121</v>
      </c>
      <c r="N780">
        <v>253</v>
      </c>
      <c r="O780">
        <v>253</v>
      </c>
      <c r="P780">
        <v>151</v>
      </c>
      <c r="Q780">
        <v>89</v>
      </c>
      <c r="R780">
        <v>89</v>
      </c>
      <c r="S780">
        <v>55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63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63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63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63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63"/>
    </row>
    <row r="786" spans="1:33" x14ac:dyDescent="0.2">
      <c r="A786" s="63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63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4</v>
      </c>
    </row>
    <row r="788" spans="1:33" x14ac:dyDescent="0.2">
      <c r="A788" s="63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63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63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63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63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63"/>
      <c r="B793">
        <v>7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30</v>
      </c>
      <c r="U793">
        <v>229</v>
      </c>
      <c r="V793">
        <v>44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63"/>
      <c r="B794">
        <v>8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38</v>
      </c>
      <c r="N794">
        <v>3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181</v>
      </c>
      <c r="U794">
        <v>223</v>
      </c>
      <c r="V794">
        <v>31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63"/>
      <c r="B795">
        <v>9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81</v>
      </c>
      <c r="M795">
        <v>242</v>
      </c>
      <c r="N795">
        <v>113</v>
      </c>
      <c r="O795">
        <v>0</v>
      </c>
      <c r="P795">
        <v>0</v>
      </c>
      <c r="Q795">
        <v>0</v>
      </c>
      <c r="R795">
        <v>0</v>
      </c>
      <c r="S795">
        <v>57</v>
      </c>
      <c r="T795">
        <v>249</v>
      </c>
      <c r="U795">
        <v>129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63"/>
      <c r="B796">
        <v>1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172</v>
      </c>
      <c r="M796">
        <v>162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136</v>
      </c>
      <c r="T796">
        <v>253</v>
      </c>
      <c r="U796">
        <v>46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63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231</v>
      </c>
      <c r="M797">
        <v>138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162</v>
      </c>
      <c r="T797">
        <v>254</v>
      </c>
      <c r="U797">
        <v>46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63"/>
      <c r="B798">
        <v>12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26</v>
      </c>
      <c r="L798">
        <v>239</v>
      </c>
      <c r="M798">
        <v>137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245</v>
      </c>
      <c r="T798">
        <v>244</v>
      </c>
      <c r="U798">
        <v>38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63"/>
      <c r="B799">
        <v>13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222</v>
      </c>
      <c r="M799">
        <v>148</v>
      </c>
      <c r="N799">
        <v>7</v>
      </c>
      <c r="O799">
        <v>0</v>
      </c>
      <c r="P799">
        <v>0</v>
      </c>
      <c r="Q799">
        <v>0</v>
      </c>
      <c r="R799">
        <v>0</v>
      </c>
      <c r="S799">
        <v>254</v>
      </c>
      <c r="T799">
        <v>206</v>
      </c>
      <c r="U799">
        <v>3</v>
      </c>
      <c r="V799">
        <v>7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63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138</v>
      </c>
      <c r="M800">
        <v>253</v>
      </c>
      <c r="N800">
        <v>169</v>
      </c>
      <c r="O800">
        <v>34</v>
      </c>
      <c r="P800">
        <v>0</v>
      </c>
      <c r="Q800">
        <v>0</v>
      </c>
      <c r="R800">
        <v>0</v>
      </c>
      <c r="S800">
        <v>254</v>
      </c>
      <c r="T800">
        <v>240</v>
      </c>
      <c r="U800">
        <v>191</v>
      </c>
      <c r="V800">
        <v>69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63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17</v>
      </c>
      <c r="M801">
        <v>174</v>
      </c>
      <c r="N801">
        <v>254</v>
      </c>
      <c r="O801">
        <v>255</v>
      </c>
      <c r="P801">
        <v>169</v>
      </c>
      <c r="Q801">
        <v>161</v>
      </c>
      <c r="R801">
        <v>195</v>
      </c>
      <c r="S801">
        <v>255</v>
      </c>
      <c r="T801">
        <v>254</v>
      </c>
      <c r="U801">
        <v>113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63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3</v>
      </c>
      <c r="N802">
        <v>90</v>
      </c>
      <c r="O802">
        <v>173</v>
      </c>
      <c r="P802">
        <v>206</v>
      </c>
      <c r="Q802">
        <v>206</v>
      </c>
      <c r="R802">
        <v>223</v>
      </c>
      <c r="S802">
        <v>254</v>
      </c>
      <c r="T802">
        <v>77</v>
      </c>
      <c r="U802">
        <v>4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63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93</v>
      </c>
      <c r="S803">
        <v>254</v>
      </c>
      <c r="T803">
        <v>23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63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127</v>
      </c>
      <c r="S804">
        <v>254</v>
      </c>
      <c r="T804">
        <v>23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63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7</v>
      </c>
      <c r="R805">
        <v>204</v>
      </c>
      <c r="S805">
        <v>210</v>
      </c>
      <c r="T805">
        <v>9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63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24</v>
      </c>
      <c r="R806">
        <v>253</v>
      </c>
      <c r="S806">
        <v>134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63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99</v>
      </c>
      <c r="R807">
        <v>253</v>
      </c>
      <c r="S807">
        <v>51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63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149</v>
      </c>
      <c r="R808">
        <v>253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63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47</v>
      </c>
      <c r="Q809">
        <v>254</v>
      </c>
      <c r="R809">
        <v>195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63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64</v>
      </c>
      <c r="Q810">
        <v>253</v>
      </c>
      <c r="R810">
        <v>143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63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138</v>
      </c>
      <c r="Q811">
        <v>234</v>
      </c>
      <c r="R811">
        <v>13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63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138</v>
      </c>
      <c r="Q812">
        <v>196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63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63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63"/>
    </row>
    <row r="816" spans="1:30" x14ac:dyDescent="0.2">
      <c r="A816" s="63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63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3</v>
      </c>
    </row>
    <row r="818" spans="1:33" x14ac:dyDescent="0.2">
      <c r="A818" s="63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63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63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63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63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9</v>
      </c>
      <c r="N822">
        <v>80</v>
      </c>
      <c r="O822">
        <v>207</v>
      </c>
      <c r="P822">
        <v>255</v>
      </c>
      <c r="Q822">
        <v>254</v>
      </c>
      <c r="R822">
        <v>254</v>
      </c>
      <c r="S822">
        <v>254</v>
      </c>
      <c r="T822">
        <v>97</v>
      </c>
      <c r="U822">
        <v>80</v>
      </c>
      <c r="V822">
        <v>80</v>
      </c>
      <c r="W822">
        <v>44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63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39</v>
      </c>
      <c r="J823">
        <v>158</v>
      </c>
      <c r="K823">
        <v>158</v>
      </c>
      <c r="L823">
        <v>158</v>
      </c>
      <c r="M823">
        <v>168</v>
      </c>
      <c r="N823">
        <v>253</v>
      </c>
      <c r="O823">
        <v>253</v>
      </c>
      <c r="P823">
        <v>253</v>
      </c>
      <c r="Q823">
        <v>253</v>
      </c>
      <c r="R823">
        <v>253</v>
      </c>
      <c r="S823">
        <v>253</v>
      </c>
      <c r="T823">
        <v>253</v>
      </c>
      <c r="U823">
        <v>253</v>
      </c>
      <c r="V823">
        <v>253</v>
      </c>
      <c r="W823">
        <v>210</v>
      </c>
      <c r="X823">
        <v>38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63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226</v>
      </c>
      <c r="J824">
        <v>253</v>
      </c>
      <c r="K824">
        <v>253</v>
      </c>
      <c r="L824">
        <v>253</v>
      </c>
      <c r="M824">
        <v>253</v>
      </c>
      <c r="N824">
        <v>253</v>
      </c>
      <c r="O824">
        <v>253</v>
      </c>
      <c r="P824">
        <v>253</v>
      </c>
      <c r="Q824">
        <v>253</v>
      </c>
      <c r="R824">
        <v>253</v>
      </c>
      <c r="S824">
        <v>253</v>
      </c>
      <c r="T824">
        <v>253</v>
      </c>
      <c r="U824">
        <v>253</v>
      </c>
      <c r="V824">
        <v>253</v>
      </c>
      <c r="W824">
        <v>253</v>
      </c>
      <c r="X824">
        <v>241</v>
      </c>
      <c r="Y824">
        <v>146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63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139</v>
      </c>
      <c r="J825">
        <v>253</v>
      </c>
      <c r="K825">
        <v>253</v>
      </c>
      <c r="L825">
        <v>253</v>
      </c>
      <c r="M825">
        <v>238</v>
      </c>
      <c r="N825">
        <v>113</v>
      </c>
      <c r="O825">
        <v>215</v>
      </c>
      <c r="P825">
        <v>253</v>
      </c>
      <c r="Q825">
        <v>253</v>
      </c>
      <c r="R825">
        <v>253</v>
      </c>
      <c r="S825">
        <v>253</v>
      </c>
      <c r="T825">
        <v>253</v>
      </c>
      <c r="U825">
        <v>253</v>
      </c>
      <c r="V825">
        <v>253</v>
      </c>
      <c r="W825">
        <v>253</v>
      </c>
      <c r="X825">
        <v>253</v>
      </c>
      <c r="Y825">
        <v>210</v>
      </c>
      <c r="Z825">
        <v>43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63"/>
      <c r="B826">
        <v>1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39</v>
      </c>
      <c r="J826">
        <v>34</v>
      </c>
      <c r="K826">
        <v>34</v>
      </c>
      <c r="L826">
        <v>34</v>
      </c>
      <c r="M826">
        <v>30</v>
      </c>
      <c r="N826">
        <v>0</v>
      </c>
      <c r="O826">
        <v>31</v>
      </c>
      <c r="P826">
        <v>148</v>
      </c>
      <c r="Q826">
        <v>34</v>
      </c>
      <c r="R826">
        <v>204</v>
      </c>
      <c r="S826">
        <v>235</v>
      </c>
      <c r="T826">
        <v>253</v>
      </c>
      <c r="U826">
        <v>253</v>
      </c>
      <c r="V826">
        <v>253</v>
      </c>
      <c r="W826">
        <v>253</v>
      </c>
      <c r="X826">
        <v>253</v>
      </c>
      <c r="Y826">
        <v>236</v>
      </c>
      <c r="Z826">
        <v>64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63"/>
      <c r="B827">
        <v>11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91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35</v>
      </c>
      <c r="S827">
        <v>199</v>
      </c>
      <c r="T827">
        <v>253</v>
      </c>
      <c r="U827">
        <v>253</v>
      </c>
      <c r="V827">
        <v>253</v>
      </c>
      <c r="W827">
        <v>253</v>
      </c>
      <c r="X827">
        <v>244</v>
      </c>
      <c r="Y827">
        <v>81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63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11</v>
      </c>
      <c r="O828">
        <v>33</v>
      </c>
      <c r="P828">
        <v>202</v>
      </c>
      <c r="Q828">
        <v>202</v>
      </c>
      <c r="R828">
        <v>216</v>
      </c>
      <c r="S828">
        <v>253</v>
      </c>
      <c r="T828">
        <v>253</v>
      </c>
      <c r="U828">
        <v>253</v>
      </c>
      <c r="V828">
        <v>253</v>
      </c>
      <c r="W828">
        <v>241</v>
      </c>
      <c r="X828">
        <v>89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63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11</v>
      </c>
      <c r="N829">
        <v>167</v>
      </c>
      <c r="O829">
        <v>253</v>
      </c>
      <c r="P829">
        <v>253</v>
      </c>
      <c r="Q829">
        <v>253</v>
      </c>
      <c r="R829">
        <v>253</v>
      </c>
      <c r="S829">
        <v>253</v>
      </c>
      <c r="T829">
        <v>253</v>
      </c>
      <c r="U829">
        <v>253</v>
      </c>
      <c r="V829">
        <v>238</v>
      </c>
      <c r="W829">
        <v>82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63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27</v>
      </c>
      <c r="N830">
        <v>253</v>
      </c>
      <c r="O830">
        <v>253</v>
      </c>
      <c r="P830">
        <v>253</v>
      </c>
      <c r="Q830">
        <v>253</v>
      </c>
      <c r="R830">
        <v>253</v>
      </c>
      <c r="S830">
        <v>253</v>
      </c>
      <c r="T830">
        <v>253</v>
      </c>
      <c r="U830">
        <v>253</v>
      </c>
      <c r="V830">
        <v>96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63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18</v>
      </c>
      <c r="N831">
        <v>201</v>
      </c>
      <c r="O831">
        <v>253</v>
      </c>
      <c r="P831">
        <v>253</v>
      </c>
      <c r="Q831">
        <v>253</v>
      </c>
      <c r="R831">
        <v>253</v>
      </c>
      <c r="S831">
        <v>253</v>
      </c>
      <c r="T831">
        <v>253</v>
      </c>
      <c r="U831">
        <v>253</v>
      </c>
      <c r="V831">
        <v>230</v>
      </c>
      <c r="W831">
        <v>49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63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36</v>
      </c>
      <c r="O832">
        <v>87</v>
      </c>
      <c r="P832">
        <v>87</v>
      </c>
      <c r="Q832">
        <v>87</v>
      </c>
      <c r="R832">
        <v>248</v>
      </c>
      <c r="S832">
        <v>253</v>
      </c>
      <c r="T832">
        <v>253</v>
      </c>
      <c r="U832">
        <v>253</v>
      </c>
      <c r="V832">
        <v>253</v>
      </c>
      <c r="W832">
        <v>138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63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7</v>
      </c>
      <c r="S833">
        <v>152</v>
      </c>
      <c r="T833">
        <v>253</v>
      </c>
      <c r="U833">
        <v>253</v>
      </c>
      <c r="V833">
        <v>253</v>
      </c>
      <c r="W833">
        <v>250</v>
      </c>
      <c r="X833">
        <v>59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63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62</v>
      </c>
      <c r="T834">
        <v>238</v>
      </c>
      <c r="U834">
        <v>253</v>
      </c>
      <c r="V834">
        <v>253</v>
      </c>
      <c r="W834">
        <v>253</v>
      </c>
      <c r="X834">
        <v>6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63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32</v>
      </c>
      <c r="T835">
        <v>233</v>
      </c>
      <c r="U835">
        <v>253</v>
      </c>
      <c r="V835">
        <v>253</v>
      </c>
      <c r="W835">
        <v>150</v>
      </c>
      <c r="X835">
        <v>6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63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37</v>
      </c>
      <c r="S836">
        <v>203</v>
      </c>
      <c r="T836">
        <v>253</v>
      </c>
      <c r="U836">
        <v>253</v>
      </c>
      <c r="V836">
        <v>253</v>
      </c>
      <c r="W836">
        <v>138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63"/>
      <c r="B837">
        <v>21</v>
      </c>
      <c r="C837">
        <v>0</v>
      </c>
      <c r="D837">
        <v>0</v>
      </c>
      <c r="E837">
        <v>0</v>
      </c>
      <c r="F837">
        <v>0</v>
      </c>
      <c r="G837">
        <v>66</v>
      </c>
      <c r="H837">
        <v>211</v>
      </c>
      <c r="I837">
        <v>211</v>
      </c>
      <c r="J837">
        <v>211</v>
      </c>
      <c r="K837">
        <v>59</v>
      </c>
      <c r="L837">
        <v>36</v>
      </c>
      <c r="M837">
        <v>36</v>
      </c>
      <c r="N837">
        <v>21</v>
      </c>
      <c r="O837">
        <v>26</v>
      </c>
      <c r="P837">
        <v>36</v>
      </c>
      <c r="Q837">
        <v>151</v>
      </c>
      <c r="R837">
        <v>222</v>
      </c>
      <c r="S837">
        <v>253</v>
      </c>
      <c r="T837">
        <v>253</v>
      </c>
      <c r="U837">
        <v>253</v>
      </c>
      <c r="V837">
        <v>253</v>
      </c>
      <c r="W837">
        <v>138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63"/>
      <c r="B838">
        <v>22</v>
      </c>
      <c r="C838">
        <v>0</v>
      </c>
      <c r="D838">
        <v>0</v>
      </c>
      <c r="E838">
        <v>0</v>
      </c>
      <c r="F838">
        <v>0</v>
      </c>
      <c r="G838">
        <v>80</v>
      </c>
      <c r="H838">
        <v>253</v>
      </c>
      <c r="I838">
        <v>253</v>
      </c>
      <c r="J838">
        <v>253</v>
      </c>
      <c r="K838">
        <v>253</v>
      </c>
      <c r="L838">
        <v>253</v>
      </c>
      <c r="M838">
        <v>253</v>
      </c>
      <c r="N838">
        <v>195</v>
      </c>
      <c r="O838">
        <v>215</v>
      </c>
      <c r="P838">
        <v>253</v>
      </c>
      <c r="Q838">
        <v>253</v>
      </c>
      <c r="R838">
        <v>253</v>
      </c>
      <c r="S838">
        <v>253</v>
      </c>
      <c r="T838">
        <v>253</v>
      </c>
      <c r="U838">
        <v>253</v>
      </c>
      <c r="V838">
        <v>157</v>
      </c>
      <c r="W838">
        <v>77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63"/>
      <c r="B839">
        <v>23</v>
      </c>
      <c r="C839">
        <v>0</v>
      </c>
      <c r="D839">
        <v>0</v>
      </c>
      <c r="E839">
        <v>0</v>
      </c>
      <c r="F839">
        <v>0</v>
      </c>
      <c r="G839">
        <v>80</v>
      </c>
      <c r="H839">
        <v>253</v>
      </c>
      <c r="I839">
        <v>253</v>
      </c>
      <c r="J839">
        <v>253</v>
      </c>
      <c r="K839">
        <v>253</v>
      </c>
      <c r="L839">
        <v>253</v>
      </c>
      <c r="M839">
        <v>253</v>
      </c>
      <c r="N839">
        <v>253</v>
      </c>
      <c r="O839">
        <v>253</v>
      </c>
      <c r="P839">
        <v>253</v>
      </c>
      <c r="Q839">
        <v>253</v>
      </c>
      <c r="R839">
        <v>253</v>
      </c>
      <c r="S839">
        <v>253</v>
      </c>
      <c r="T839">
        <v>237</v>
      </c>
      <c r="U839">
        <v>235</v>
      </c>
      <c r="V839">
        <v>4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63"/>
      <c r="B840">
        <v>24</v>
      </c>
      <c r="C840">
        <v>0</v>
      </c>
      <c r="D840">
        <v>0</v>
      </c>
      <c r="E840">
        <v>0</v>
      </c>
      <c r="F840">
        <v>0</v>
      </c>
      <c r="G840">
        <v>49</v>
      </c>
      <c r="H840">
        <v>156</v>
      </c>
      <c r="I840">
        <v>247</v>
      </c>
      <c r="J840">
        <v>253</v>
      </c>
      <c r="K840">
        <v>253</v>
      </c>
      <c r="L840">
        <v>253</v>
      </c>
      <c r="M840">
        <v>253</v>
      </c>
      <c r="N840">
        <v>253</v>
      </c>
      <c r="O840">
        <v>253</v>
      </c>
      <c r="P840">
        <v>253</v>
      </c>
      <c r="Q840">
        <v>253</v>
      </c>
      <c r="R840">
        <v>159</v>
      </c>
      <c r="S840">
        <v>156</v>
      </c>
      <c r="T840">
        <v>16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63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116</v>
      </c>
      <c r="J841">
        <v>253</v>
      </c>
      <c r="K841">
        <v>253</v>
      </c>
      <c r="L841">
        <v>253</v>
      </c>
      <c r="M841">
        <v>253</v>
      </c>
      <c r="N841">
        <v>253</v>
      </c>
      <c r="O841">
        <v>126</v>
      </c>
      <c r="P841">
        <v>78</v>
      </c>
      <c r="Q841">
        <v>78</v>
      </c>
      <c r="R841">
        <v>3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63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63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63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63"/>
    </row>
    <row r="846" spans="1:33" x14ac:dyDescent="0.2">
      <c r="A846" s="63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63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2</v>
      </c>
    </row>
    <row r="848" spans="1:33" x14ac:dyDescent="0.2">
      <c r="A848" s="63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63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63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63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63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80</v>
      </c>
      <c r="I852">
        <v>189</v>
      </c>
      <c r="J852">
        <v>254</v>
      </c>
      <c r="K852">
        <v>255</v>
      </c>
      <c r="L852">
        <v>254</v>
      </c>
      <c r="M852">
        <v>254</v>
      </c>
      <c r="N852">
        <v>254</v>
      </c>
      <c r="O852">
        <v>174</v>
      </c>
      <c r="P852">
        <v>101</v>
      </c>
      <c r="Q852">
        <v>31</v>
      </c>
      <c r="R852">
        <v>50</v>
      </c>
      <c r="S852">
        <v>12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63"/>
      <c r="B853">
        <v>7</v>
      </c>
      <c r="C853">
        <v>0</v>
      </c>
      <c r="D853">
        <v>0</v>
      </c>
      <c r="E853">
        <v>0</v>
      </c>
      <c r="F853">
        <v>0</v>
      </c>
      <c r="G853">
        <v>80</v>
      </c>
      <c r="H853">
        <v>242</v>
      </c>
      <c r="I853">
        <v>253</v>
      </c>
      <c r="J853">
        <v>253</v>
      </c>
      <c r="K853">
        <v>253</v>
      </c>
      <c r="L853">
        <v>253</v>
      </c>
      <c r="M853">
        <v>253</v>
      </c>
      <c r="N853">
        <v>253</v>
      </c>
      <c r="O853">
        <v>253</v>
      </c>
      <c r="P853">
        <v>253</v>
      </c>
      <c r="Q853">
        <v>216</v>
      </c>
      <c r="R853">
        <v>226</v>
      </c>
      <c r="S853">
        <v>206</v>
      </c>
      <c r="T853">
        <v>200</v>
      </c>
      <c r="U853">
        <v>200</v>
      </c>
      <c r="V853">
        <v>58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63"/>
      <c r="B854">
        <v>8</v>
      </c>
      <c r="C854">
        <v>0</v>
      </c>
      <c r="D854">
        <v>0</v>
      </c>
      <c r="E854">
        <v>0</v>
      </c>
      <c r="F854">
        <v>0</v>
      </c>
      <c r="G854">
        <v>101</v>
      </c>
      <c r="H854">
        <v>253</v>
      </c>
      <c r="I854">
        <v>253</v>
      </c>
      <c r="J854">
        <v>253</v>
      </c>
      <c r="K854">
        <v>253</v>
      </c>
      <c r="L854">
        <v>253</v>
      </c>
      <c r="M854">
        <v>253</v>
      </c>
      <c r="N854">
        <v>253</v>
      </c>
      <c r="O854">
        <v>253</v>
      </c>
      <c r="P854">
        <v>253</v>
      </c>
      <c r="Q854">
        <v>253</v>
      </c>
      <c r="R854">
        <v>253</v>
      </c>
      <c r="S854">
        <v>253</v>
      </c>
      <c r="T854">
        <v>253</v>
      </c>
      <c r="U854">
        <v>253</v>
      </c>
      <c r="V854">
        <v>227</v>
      </c>
      <c r="W854">
        <v>53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63"/>
      <c r="B855">
        <v>9</v>
      </c>
      <c r="C855">
        <v>0</v>
      </c>
      <c r="D855">
        <v>0</v>
      </c>
      <c r="E855">
        <v>0</v>
      </c>
      <c r="F855">
        <v>0</v>
      </c>
      <c r="G855">
        <v>251</v>
      </c>
      <c r="H855">
        <v>253</v>
      </c>
      <c r="I855">
        <v>253</v>
      </c>
      <c r="J855">
        <v>253</v>
      </c>
      <c r="K855">
        <v>253</v>
      </c>
      <c r="L855">
        <v>253</v>
      </c>
      <c r="M855">
        <v>253</v>
      </c>
      <c r="N855">
        <v>253</v>
      </c>
      <c r="O855">
        <v>253</v>
      </c>
      <c r="P855">
        <v>253</v>
      </c>
      <c r="Q855">
        <v>253</v>
      </c>
      <c r="R855">
        <v>253</v>
      </c>
      <c r="S855">
        <v>253</v>
      </c>
      <c r="T855">
        <v>253</v>
      </c>
      <c r="U855">
        <v>253</v>
      </c>
      <c r="V855">
        <v>253</v>
      </c>
      <c r="W855">
        <v>249</v>
      </c>
      <c r="X855">
        <v>181</v>
      </c>
      <c r="Y855">
        <v>17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63"/>
      <c r="B856">
        <v>10</v>
      </c>
      <c r="C856">
        <v>0</v>
      </c>
      <c r="D856">
        <v>0</v>
      </c>
      <c r="E856">
        <v>0</v>
      </c>
      <c r="F856">
        <v>0</v>
      </c>
      <c r="G856">
        <v>122</v>
      </c>
      <c r="H856">
        <v>214</v>
      </c>
      <c r="I856">
        <v>214</v>
      </c>
      <c r="J856">
        <v>158</v>
      </c>
      <c r="K856">
        <v>61</v>
      </c>
      <c r="L856">
        <v>61</v>
      </c>
      <c r="M856">
        <v>113</v>
      </c>
      <c r="N856">
        <v>214</v>
      </c>
      <c r="O856">
        <v>214</v>
      </c>
      <c r="P856">
        <v>250</v>
      </c>
      <c r="Q856">
        <v>253</v>
      </c>
      <c r="R856">
        <v>253</v>
      </c>
      <c r="S856">
        <v>253</v>
      </c>
      <c r="T856">
        <v>253</v>
      </c>
      <c r="U856">
        <v>253</v>
      </c>
      <c r="V856">
        <v>253</v>
      </c>
      <c r="W856">
        <v>253</v>
      </c>
      <c r="X856">
        <v>253</v>
      </c>
      <c r="Y856">
        <v>45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63"/>
      <c r="B857">
        <v>11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105</v>
      </c>
      <c r="Q857">
        <v>115</v>
      </c>
      <c r="R857">
        <v>115</v>
      </c>
      <c r="S857">
        <v>237</v>
      </c>
      <c r="T857">
        <v>253</v>
      </c>
      <c r="U857">
        <v>253</v>
      </c>
      <c r="V857">
        <v>253</v>
      </c>
      <c r="W857">
        <v>253</v>
      </c>
      <c r="X857">
        <v>253</v>
      </c>
      <c r="Y857">
        <v>129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63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13</v>
      </c>
      <c r="T858">
        <v>24</v>
      </c>
      <c r="U858">
        <v>168</v>
      </c>
      <c r="V858">
        <v>241</v>
      </c>
      <c r="W858">
        <v>253</v>
      </c>
      <c r="X858">
        <v>253</v>
      </c>
      <c r="Y858">
        <v>199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63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2</v>
      </c>
      <c r="U859">
        <v>102</v>
      </c>
      <c r="V859">
        <v>243</v>
      </c>
      <c r="W859">
        <v>253</v>
      </c>
      <c r="X859">
        <v>253</v>
      </c>
      <c r="Y859">
        <v>87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63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16</v>
      </c>
      <c r="U860">
        <v>253</v>
      </c>
      <c r="V860">
        <v>253</v>
      </c>
      <c r="W860">
        <v>253</v>
      </c>
      <c r="X860">
        <v>197</v>
      </c>
      <c r="Y860">
        <v>22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63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22</v>
      </c>
      <c r="T861">
        <v>182</v>
      </c>
      <c r="U861">
        <v>253</v>
      </c>
      <c r="V861">
        <v>253</v>
      </c>
      <c r="W861">
        <v>251</v>
      </c>
      <c r="X861">
        <v>101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63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3</v>
      </c>
      <c r="R862">
        <v>99</v>
      </c>
      <c r="S862">
        <v>198</v>
      </c>
      <c r="T862">
        <v>253</v>
      </c>
      <c r="U862">
        <v>253</v>
      </c>
      <c r="V862">
        <v>247</v>
      </c>
      <c r="W862">
        <v>129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63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99</v>
      </c>
      <c r="R863">
        <v>253</v>
      </c>
      <c r="S863">
        <v>253</v>
      </c>
      <c r="T863">
        <v>253</v>
      </c>
      <c r="U863">
        <v>253</v>
      </c>
      <c r="V863">
        <v>191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63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117</v>
      </c>
      <c r="P864">
        <v>224</v>
      </c>
      <c r="Q864">
        <v>244</v>
      </c>
      <c r="R864">
        <v>253</v>
      </c>
      <c r="S864">
        <v>253</v>
      </c>
      <c r="T864">
        <v>239</v>
      </c>
      <c r="U864">
        <v>30</v>
      </c>
      <c r="V864">
        <v>23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63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58</v>
      </c>
      <c r="N865">
        <v>169</v>
      </c>
      <c r="O865">
        <v>213</v>
      </c>
      <c r="P865">
        <v>253</v>
      </c>
      <c r="Q865">
        <v>253</v>
      </c>
      <c r="R865">
        <v>253</v>
      </c>
      <c r="S865">
        <v>197</v>
      </c>
      <c r="T865">
        <v>79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63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86</v>
      </c>
      <c r="N866">
        <v>253</v>
      </c>
      <c r="O866">
        <v>253</v>
      </c>
      <c r="P866">
        <v>253</v>
      </c>
      <c r="Q866">
        <v>242</v>
      </c>
      <c r="R866">
        <v>137</v>
      </c>
      <c r="S866">
        <v>16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63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216</v>
      </c>
      <c r="N867">
        <v>253</v>
      </c>
      <c r="O867">
        <v>253</v>
      </c>
      <c r="P867">
        <v>253</v>
      </c>
      <c r="Q867">
        <v>141</v>
      </c>
      <c r="R867">
        <v>62</v>
      </c>
      <c r="S867">
        <v>8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63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5</v>
      </c>
      <c r="M868">
        <v>239</v>
      </c>
      <c r="N868">
        <v>253</v>
      </c>
      <c r="O868">
        <v>253</v>
      </c>
      <c r="P868">
        <v>253</v>
      </c>
      <c r="Q868">
        <v>253</v>
      </c>
      <c r="R868">
        <v>253</v>
      </c>
      <c r="S868">
        <v>172</v>
      </c>
      <c r="T868">
        <v>162</v>
      </c>
      <c r="U868">
        <v>162</v>
      </c>
      <c r="V868">
        <v>162</v>
      </c>
      <c r="W868">
        <v>64</v>
      </c>
      <c r="X868">
        <v>8</v>
      </c>
      <c r="Y868">
        <v>7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63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80</v>
      </c>
      <c r="M869">
        <v>247</v>
      </c>
      <c r="N869">
        <v>253</v>
      </c>
      <c r="O869">
        <v>253</v>
      </c>
      <c r="P869">
        <v>253</v>
      </c>
      <c r="Q869">
        <v>253</v>
      </c>
      <c r="R869">
        <v>253</v>
      </c>
      <c r="S869">
        <v>253</v>
      </c>
      <c r="T869">
        <v>253</v>
      </c>
      <c r="U869">
        <v>253</v>
      </c>
      <c r="V869">
        <v>253</v>
      </c>
      <c r="W869">
        <v>253</v>
      </c>
      <c r="X869">
        <v>253</v>
      </c>
      <c r="Y869">
        <v>199</v>
      </c>
      <c r="Z869">
        <v>66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63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95</v>
      </c>
      <c r="N870">
        <v>199</v>
      </c>
      <c r="O870">
        <v>227</v>
      </c>
      <c r="P870">
        <v>253</v>
      </c>
      <c r="Q870">
        <v>253</v>
      </c>
      <c r="R870">
        <v>253</v>
      </c>
      <c r="S870">
        <v>253</v>
      </c>
      <c r="T870">
        <v>253</v>
      </c>
      <c r="U870">
        <v>253</v>
      </c>
      <c r="V870">
        <v>253</v>
      </c>
      <c r="W870">
        <v>220</v>
      </c>
      <c r="X870">
        <v>230</v>
      </c>
      <c r="Y870">
        <v>201</v>
      </c>
      <c r="Z870">
        <v>235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63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52</v>
      </c>
      <c r="P871">
        <v>99</v>
      </c>
      <c r="Q871">
        <v>99</v>
      </c>
      <c r="R871">
        <v>174</v>
      </c>
      <c r="S871">
        <v>253</v>
      </c>
      <c r="T871">
        <v>253</v>
      </c>
      <c r="U871">
        <v>253</v>
      </c>
      <c r="V871">
        <v>122</v>
      </c>
      <c r="W871">
        <v>39</v>
      </c>
      <c r="X871">
        <v>57</v>
      </c>
      <c r="Y871">
        <v>22</v>
      </c>
      <c r="Z871">
        <v>99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63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63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63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63"/>
    </row>
    <row r="876" spans="1:33" x14ac:dyDescent="0.2">
      <c r="A876" s="63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63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7</v>
      </c>
    </row>
    <row r="878" spans="1:33" x14ac:dyDescent="0.2">
      <c r="A878" s="63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63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63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63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63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63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63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63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3</v>
      </c>
      <c r="T885">
        <v>37</v>
      </c>
      <c r="U885">
        <v>37</v>
      </c>
      <c r="V885">
        <v>37</v>
      </c>
      <c r="W885">
        <v>7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63"/>
      <c r="B886">
        <v>10</v>
      </c>
      <c r="C886">
        <v>0</v>
      </c>
      <c r="D886">
        <v>78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14</v>
      </c>
      <c r="P886">
        <v>84</v>
      </c>
      <c r="Q886">
        <v>182</v>
      </c>
      <c r="R886">
        <v>188</v>
      </c>
      <c r="S886">
        <v>193</v>
      </c>
      <c r="T886">
        <v>254</v>
      </c>
      <c r="U886">
        <v>254</v>
      </c>
      <c r="V886">
        <v>254</v>
      </c>
      <c r="W886">
        <v>124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63"/>
      <c r="B887">
        <v>11</v>
      </c>
      <c r="C887">
        <v>0</v>
      </c>
      <c r="D887">
        <v>9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22</v>
      </c>
      <c r="M887">
        <v>91</v>
      </c>
      <c r="N887">
        <v>130</v>
      </c>
      <c r="O887">
        <v>193</v>
      </c>
      <c r="P887">
        <v>254</v>
      </c>
      <c r="Q887">
        <v>254</v>
      </c>
      <c r="R887">
        <v>204</v>
      </c>
      <c r="S887">
        <v>125</v>
      </c>
      <c r="T887">
        <v>201</v>
      </c>
      <c r="U887">
        <v>254</v>
      </c>
      <c r="V887">
        <v>254</v>
      </c>
      <c r="W887">
        <v>246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63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214</v>
      </c>
      <c r="M888">
        <v>254</v>
      </c>
      <c r="N888">
        <v>255</v>
      </c>
      <c r="O888">
        <v>254</v>
      </c>
      <c r="P888">
        <v>255</v>
      </c>
      <c r="Q888">
        <v>173</v>
      </c>
      <c r="R888">
        <v>22</v>
      </c>
      <c r="S888">
        <v>0</v>
      </c>
      <c r="T888">
        <v>98</v>
      </c>
      <c r="U888">
        <v>254</v>
      </c>
      <c r="V888">
        <v>255</v>
      </c>
      <c r="W888">
        <v>152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63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213</v>
      </c>
      <c r="M889">
        <v>245</v>
      </c>
      <c r="N889">
        <v>198</v>
      </c>
      <c r="O889">
        <v>75</v>
      </c>
      <c r="P889">
        <v>31</v>
      </c>
      <c r="Q889">
        <v>2</v>
      </c>
      <c r="R889">
        <v>0</v>
      </c>
      <c r="S889">
        <v>117</v>
      </c>
      <c r="T889">
        <v>245</v>
      </c>
      <c r="U889">
        <v>254</v>
      </c>
      <c r="V889">
        <v>221</v>
      </c>
      <c r="W889">
        <v>25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63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72</v>
      </c>
      <c r="M890">
        <v>36</v>
      </c>
      <c r="N890">
        <v>0</v>
      </c>
      <c r="O890">
        <v>0</v>
      </c>
      <c r="P890">
        <v>0</v>
      </c>
      <c r="Q890">
        <v>0</v>
      </c>
      <c r="R890">
        <v>78</v>
      </c>
      <c r="S890">
        <v>246</v>
      </c>
      <c r="T890">
        <v>254</v>
      </c>
      <c r="U890">
        <v>222</v>
      </c>
      <c r="V890">
        <v>33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63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117</v>
      </c>
      <c r="R891">
        <v>243</v>
      </c>
      <c r="S891">
        <v>254</v>
      </c>
      <c r="T891">
        <v>225</v>
      </c>
      <c r="U891">
        <v>37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63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77</v>
      </c>
      <c r="Q892">
        <v>249</v>
      </c>
      <c r="R892">
        <v>254</v>
      </c>
      <c r="S892">
        <v>220</v>
      </c>
      <c r="T892">
        <v>73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63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75</v>
      </c>
      <c r="P893">
        <v>242</v>
      </c>
      <c r="Q893">
        <v>254</v>
      </c>
      <c r="R893">
        <v>224</v>
      </c>
      <c r="S893">
        <v>37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63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75</v>
      </c>
      <c r="O894">
        <v>251</v>
      </c>
      <c r="P894">
        <v>254</v>
      </c>
      <c r="Q894">
        <v>219</v>
      </c>
      <c r="R894">
        <v>33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63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77</v>
      </c>
      <c r="N895">
        <v>242</v>
      </c>
      <c r="O895">
        <v>254</v>
      </c>
      <c r="P895">
        <v>254</v>
      </c>
      <c r="Q895">
        <v>4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63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29</v>
      </c>
      <c r="M896">
        <v>209</v>
      </c>
      <c r="N896">
        <v>254</v>
      </c>
      <c r="O896">
        <v>232</v>
      </c>
      <c r="P896">
        <v>83</v>
      </c>
      <c r="Q896">
        <v>1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63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20</v>
      </c>
      <c r="L897">
        <v>226</v>
      </c>
      <c r="M897">
        <v>254</v>
      </c>
      <c r="N897">
        <v>224</v>
      </c>
      <c r="O897">
        <v>63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63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63</v>
      </c>
      <c r="L898">
        <v>254</v>
      </c>
      <c r="M898">
        <v>250</v>
      </c>
      <c r="N898">
        <v>58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63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47</v>
      </c>
      <c r="L899">
        <v>244</v>
      </c>
      <c r="M899">
        <v>174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63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30</v>
      </c>
      <c r="M900">
        <v>14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63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63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63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63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63"/>
    </row>
    <row r="906" spans="1:33" x14ac:dyDescent="0.2">
      <c r="A906" s="63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63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3</v>
      </c>
    </row>
    <row r="908" spans="1:33" x14ac:dyDescent="0.2">
      <c r="A908" s="63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63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63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63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63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63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63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11</v>
      </c>
      <c r="I914">
        <v>19</v>
      </c>
      <c r="J914">
        <v>95</v>
      </c>
      <c r="K914">
        <v>143</v>
      </c>
      <c r="L914">
        <v>143</v>
      </c>
      <c r="M914">
        <v>143</v>
      </c>
      <c r="N914">
        <v>143</v>
      </c>
      <c r="O914">
        <v>143</v>
      </c>
      <c r="P914">
        <v>143</v>
      </c>
      <c r="Q914">
        <v>143</v>
      </c>
      <c r="R914">
        <v>143</v>
      </c>
      <c r="S914">
        <v>33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63"/>
      <c r="B915">
        <v>9</v>
      </c>
      <c r="C915">
        <v>0</v>
      </c>
      <c r="D915">
        <v>0</v>
      </c>
      <c r="E915">
        <v>0</v>
      </c>
      <c r="F915">
        <v>90</v>
      </c>
      <c r="G915">
        <v>149</v>
      </c>
      <c r="H915">
        <v>208</v>
      </c>
      <c r="I915">
        <v>253</v>
      </c>
      <c r="J915">
        <v>253</v>
      </c>
      <c r="K915">
        <v>253</v>
      </c>
      <c r="L915">
        <v>253</v>
      </c>
      <c r="M915">
        <v>253</v>
      </c>
      <c r="N915">
        <v>253</v>
      </c>
      <c r="O915">
        <v>253</v>
      </c>
      <c r="P915">
        <v>253</v>
      </c>
      <c r="Q915">
        <v>253</v>
      </c>
      <c r="R915">
        <v>253</v>
      </c>
      <c r="S915">
        <v>217</v>
      </c>
      <c r="T915">
        <v>22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63"/>
      <c r="B916">
        <v>10</v>
      </c>
      <c r="C916">
        <v>0</v>
      </c>
      <c r="D916">
        <v>0</v>
      </c>
      <c r="E916">
        <v>0</v>
      </c>
      <c r="F916">
        <v>255</v>
      </c>
      <c r="G916">
        <v>253</v>
      </c>
      <c r="H916">
        <v>251</v>
      </c>
      <c r="I916">
        <v>222</v>
      </c>
      <c r="J916">
        <v>222</v>
      </c>
      <c r="K916">
        <v>161</v>
      </c>
      <c r="L916">
        <v>140</v>
      </c>
      <c r="M916">
        <v>99</v>
      </c>
      <c r="N916">
        <v>99</v>
      </c>
      <c r="O916">
        <v>99</v>
      </c>
      <c r="P916">
        <v>99</v>
      </c>
      <c r="Q916">
        <v>143</v>
      </c>
      <c r="R916">
        <v>253</v>
      </c>
      <c r="S916">
        <v>253</v>
      </c>
      <c r="T916">
        <v>113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63"/>
      <c r="B917">
        <v>11</v>
      </c>
      <c r="C917">
        <v>0</v>
      </c>
      <c r="D917">
        <v>0</v>
      </c>
      <c r="E917">
        <v>0</v>
      </c>
      <c r="F917">
        <v>217</v>
      </c>
      <c r="G917">
        <v>210</v>
      </c>
      <c r="H917">
        <v>86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29</v>
      </c>
      <c r="Q917">
        <v>161</v>
      </c>
      <c r="R917">
        <v>253</v>
      </c>
      <c r="S917">
        <v>253</v>
      </c>
      <c r="T917">
        <v>82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63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33</v>
      </c>
      <c r="P918">
        <v>203</v>
      </c>
      <c r="Q918">
        <v>253</v>
      </c>
      <c r="R918">
        <v>253</v>
      </c>
      <c r="S918">
        <v>174</v>
      </c>
      <c r="T918">
        <v>13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63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10</v>
      </c>
      <c r="N919">
        <v>78</v>
      </c>
      <c r="O919">
        <v>232</v>
      </c>
      <c r="P919">
        <v>253</v>
      </c>
      <c r="Q919">
        <v>253</v>
      </c>
      <c r="R919">
        <v>253</v>
      </c>
      <c r="S919">
        <v>43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63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138</v>
      </c>
      <c r="N920">
        <v>253</v>
      </c>
      <c r="O920">
        <v>253</v>
      </c>
      <c r="P920">
        <v>253</v>
      </c>
      <c r="Q920">
        <v>253</v>
      </c>
      <c r="R920">
        <v>253</v>
      </c>
      <c r="S920">
        <v>192</v>
      </c>
      <c r="T920">
        <v>180</v>
      </c>
      <c r="U920">
        <v>180</v>
      </c>
      <c r="V920">
        <v>128</v>
      </c>
      <c r="W920">
        <v>32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63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174</v>
      </c>
      <c r="N921">
        <v>253</v>
      </c>
      <c r="O921">
        <v>253</v>
      </c>
      <c r="P921">
        <v>253</v>
      </c>
      <c r="Q921">
        <v>253</v>
      </c>
      <c r="R921">
        <v>253</v>
      </c>
      <c r="S921">
        <v>253</v>
      </c>
      <c r="T921">
        <v>253</v>
      </c>
      <c r="U921">
        <v>253</v>
      </c>
      <c r="V921">
        <v>253</v>
      </c>
      <c r="W921">
        <v>169</v>
      </c>
      <c r="X921">
        <v>3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63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42</v>
      </c>
      <c r="N922">
        <v>61</v>
      </c>
      <c r="O922">
        <v>61</v>
      </c>
      <c r="P922">
        <v>61</v>
      </c>
      <c r="Q922">
        <v>61</v>
      </c>
      <c r="R922">
        <v>83</v>
      </c>
      <c r="S922">
        <v>176</v>
      </c>
      <c r="T922">
        <v>79</v>
      </c>
      <c r="U922">
        <v>110</v>
      </c>
      <c r="V922">
        <v>247</v>
      </c>
      <c r="W922">
        <v>253</v>
      </c>
      <c r="X922">
        <v>195</v>
      </c>
      <c r="Y922">
        <v>4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63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59</v>
      </c>
      <c r="R923">
        <v>192</v>
      </c>
      <c r="S923">
        <v>30</v>
      </c>
      <c r="T923">
        <v>0</v>
      </c>
      <c r="U923">
        <v>0</v>
      </c>
      <c r="V923">
        <v>50</v>
      </c>
      <c r="W923">
        <v>203</v>
      </c>
      <c r="X923">
        <v>253</v>
      </c>
      <c r="Y923">
        <v>42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63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56</v>
      </c>
      <c r="Q924">
        <v>195</v>
      </c>
      <c r="R924">
        <v>57</v>
      </c>
      <c r="S924">
        <v>0</v>
      </c>
      <c r="T924">
        <v>0</v>
      </c>
      <c r="U924">
        <v>0</v>
      </c>
      <c r="V924">
        <v>0</v>
      </c>
      <c r="W924">
        <v>112</v>
      </c>
      <c r="X924">
        <v>253</v>
      </c>
      <c r="Y924">
        <v>229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63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172</v>
      </c>
      <c r="Q925">
        <v>204</v>
      </c>
      <c r="R925">
        <v>17</v>
      </c>
      <c r="S925">
        <v>0</v>
      </c>
      <c r="T925">
        <v>0</v>
      </c>
      <c r="U925">
        <v>0</v>
      </c>
      <c r="V925">
        <v>0</v>
      </c>
      <c r="W925">
        <v>58</v>
      </c>
      <c r="X925">
        <v>248</v>
      </c>
      <c r="Y925">
        <v>253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63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192</v>
      </c>
      <c r="Q926">
        <v>253</v>
      </c>
      <c r="R926">
        <v>184</v>
      </c>
      <c r="S926">
        <v>62</v>
      </c>
      <c r="T926">
        <v>0</v>
      </c>
      <c r="U926">
        <v>0</v>
      </c>
      <c r="V926">
        <v>85</v>
      </c>
      <c r="W926">
        <v>164</v>
      </c>
      <c r="X926">
        <v>253</v>
      </c>
      <c r="Y926">
        <v>253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63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144</v>
      </c>
      <c r="Q927">
        <v>253</v>
      </c>
      <c r="R927">
        <v>253</v>
      </c>
      <c r="S927">
        <v>243</v>
      </c>
      <c r="T927">
        <v>223</v>
      </c>
      <c r="U927">
        <v>223</v>
      </c>
      <c r="V927">
        <v>250</v>
      </c>
      <c r="W927">
        <v>253</v>
      </c>
      <c r="X927">
        <v>253</v>
      </c>
      <c r="Y927">
        <v>96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63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7</v>
      </c>
      <c r="Q928">
        <v>152</v>
      </c>
      <c r="R928">
        <v>253</v>
      </c>
      <c r="S928">
        <v>253</v>
      </c>
      <c r="T928">
        <v>253</v>
      </c>
      <c r="U928">
        <v>253</v>
      </c>
      <c r="V928">
        <v>253</v>
      </c>
      <c r="W928">
        <v>253</v>
      </c>
      <c r="X928">
        <v>152</v>
      </c>
      <c r="Y928">
        <v>3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63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6</v>
      </c>
      <c r="R929">
        <v>18</v>
      </c>
      <c r="S929">
        <v>122</v>
      </c>
      <c r="T929">
        <v>141</v>
      </c>
      <c r="U929">
        <v>141</v>
      </c>
      <c r="V929">
        <v>141</v>
      </c>
      <c r="W929">
        <v>87</v>
      </c>
      <c r="X929">
        <v>1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63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63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63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63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63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63"/>
    </row>
    <row r="936" spans="1:33" x14ac:dyDescent="0.2">
      <c r="A936" s="63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63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8</v>
      </c>
    </row>
    <row r="938" spans="1:33" x14ac:dyDescent="0.2">
      <c r="A938" s="63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63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63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63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63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42</v>
      </c>
      <c r="Q942">
        <v>154</v>
      </c>
      <c r="R942">
        <v>180</v>
      </c>
      <c r="S942">
        <v>255</v>
      </c>
      <c r="T942">
        <v>176</v>
      </c>
      <c r="U942">
        <v>118</v>
      </c>
      <c r="V942">
        <v>118</v>
      </c>
      <c r="W942">
        <v>16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63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142</v>
      </c>
      <c r="Q943">
        <v>253</v>
      </c>
      <c r="R943">
        <v>253</v>
      </c>
      <c r="S943">
        <v>253</v>
      </c>
      <c r="T943">
        <v>253</v>
      </c>
      <c r="U943">
        <v>253</v>
      </c>
      <c r="V943">
        <v>253</v>
      </c>
      <c r="W943">
        <v>236</v>
      </c>
      <c r="X943">
        <v>103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63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227</v>
      </c>
      <c r="Q944">
        <v>253</v>
      </c>
      <c r="R944">
        <v>253</v>
      </c>
      <c r="S944">
        <v>204</v>
      </c>
      <c r="T944">
        <v>177</v>
      </c>
      <c r="U944">
        <v>177</v>
      </c>
      <c r="V944">
        <v>177</v>
      </c>
      <c r="W944">
        <v>243</v>
      </c>
      <c r="X944">
        <v>191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63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227</v>
      </c>
      <c r="Q945">
        <v>253</v>
      </c>
      <c r="R945">
        <v>216</v>
      </c>
      <c r="S945">
        <v>22</v>
      </c>
      <c r="T945">
        <v>0</v>
      </c>
      <c r="U945">
        <v>0</v>
      </c>
      <c r="V945">
        <v>23</v>
      </c>
      <c r="W945">
        <v>227</v>
      </c>
      <c r="X945">
        <v>238</v>
      </c>
      <c r="Y945">
        <v>96</v>
      </c>
      <c r="Z945">
        <v>21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63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227</v>
      </c>
      <c r="Q946">
        <v>253</v>
      </c>
      <c r="R946">
        <v>205</v>
      </c>
      <c r="S946">
        <v>0</v>
      </c>
      <c r="T946">
        <v>0</v>
      </c>
      <c r="U946">
        <v>17</v>
      </c>
      <c r="V946">
        <v>124</v>
      </c>
      <c r="W946">
        <v>253</v>
      </c>
      <c r="X946">
        <v>253</v>
      </c>
      <c r="Y946">
        <v>253</v>
      </c>
      <c r="Z946">
        <v>17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63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227</v>
      </c>
      <c r="Q947">
        <v>253</v>
      </c>
      <c r="R947">
        <v>234</v>
      </c>
      <c r="S947">
        <v>62</v>
      </c>
      <c r="T947">
        <v>18</v>
      </c>
      <c r="U947">
        <v>201</v>
      </c>
      <c r="V947">
        <v>253</v>
      </c>
      <c r="W947">
        <v>253</v>
      </c>
      <c r="X947">
        <v>253</v>
      </c>
      <c r="Y947">
        <v>251</v>
      </c>
      <c r="Z947">
        <v>9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63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227</v>
      </c>
      <c r="Q948">
        <v>253</v>
      </c>
      <c r="R948">
        <v>253</v>
      </c>
      <c r="S948">
        <v>253</v>
      </c>
      <c r="T948">
        <v>253</v>
      </c>
      <c r="U948">
        <v>253</v>
      </c>
      <c r="V948">
        <v>253</v>
      </c>
      <c r="W948">
        <v>253</v>
      </c>
      <c r="X948">
        <v>221</v>
      </c>
      <c r="Y948">
        <v>103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63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227</v>
      </c>
      <c r="Q949">
        <v>253</v>
      </c>
      <c r="R949">
        <v>253</v>
      </c>
      <c r="S949">
        <v>253</v>
      </c>
      <c r="T949">
        <v>253</v>
      </c>
      <c r="U949">
        <v>253</v>
      </c>
      <c r="V949">
        <v>208</v>
      </c>
      <c r="W949">
        <v>24</v>
      </c>
      <c r="X949">
        <v>5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63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39</v>
      </c>
      <c r="P950">
        <v>236</v>
      </c>
      <c r="Q950">
        <v>253</v>
      </c>
      <c r="R950">
        <v>253</v>
      </c>
      <c r="S950">
        <v>253</v>
      </c>
      <c r="T950">
        <v>251</v>
      </c>
      <c r="U950">
        <v>97</v>
      </c>
      <c r="V950">
        <v>16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63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4</v>
      </c>
      <c r="N951">
        <v>69</v>
      </c>
      <c r="O951">
        <v>224</v>
      </c>
      <c r="P951">
        <v>253</v>
      </c>
      <c r="Q951">
        <v>253</v>
      </c>
      <c r="R951">
        <v>240</v>
      </c>
      <c r="S951">
        <v>169</v>
      </c>
      <c r="T951">
        <v>46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63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33</v>
      </c>
      <c r="M952">
        <v>134</v>
      </c>
      <c r="N952">
        <v>253</v>
      </c>
      <c r="O952">
        <v>253</v>
      </c>
      <c r="P952">
        <v>253</v>
      </c>
      <c r="Q952">
        <v>253</v>
      </c>
      <c r="R952">
        <v>105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63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51</v>
      </c>
      <c r="L953">
        <v>225</v>
      </c>
      <c r="M953">
        <v>253</v>
      </c>
      <c r="N953">
        <v>253</v>
      </c>
      <c r="O953">
        <v>253</v>
      </c>
      <c r="P953">
        <v>253</v>
      </c>
      <c r="Q953">
        <v>253</v>
      </c>
      <c r="R953">
        <v>68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63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48</v>
      </c>
      <c r="K954">
        <v>227</v>
      </c>
      <c r="L954">
        <v>253</v>
      </c>
      <c r="M954">
        <v>253</v>
      </c>
      <c r="N954">
        <v>250</v>
      </c>
      <c r="O954">
        <v>174</v>
      </c>
      <c r="P954">
        <v>253</v>
      </c>
      <c r="Q954">
        <v>253</v>
      </c>
      <c r="R954">
        <v>68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63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213</v>
      </c>
      <c r="K955">
        <v>253</v>
      </c>
      <c r="L955">
        <v>253</v>
      </c>
      <c r="M955">
        <v>179</v>
      </c>
      <c r="N955">
        <v>63</v>
      </c>
      <c r="O955">
        <v>111</v>
      </c>
      <c r="P955">
        <v>253</v>
      </c>
      <c r="Q955">
        <v>253</v>
      </c>
      <c r="R955">
        <v>68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63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92</v>
      </c>
      <c r="J956">
        <v>251</v>
      </c>
      <c r="K956">
        <v>201</v>
      </c>
      <c r="L956">
        <v>13</v>
      </c>
      <c r="M956">
        <v>5</v>
      </c>
      <c r="N956">
        <v>0</v>
      </c>
      <c r="O956">
        <v>166</v>
      </c>
      <c r="P956">
        <v>253</v>
      </c>
      <c r="Q956">
        <v>253</v>
      </c>
      <c r="R956">
        <v>68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63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39</v>
      </c>
      <c r="I957">
        <v>222</v>
      </c>
      <c r="J957">
        <v>253</v>
      </c>
      <c r="K957">
        <v>198</v>
      </c>
      <c r="L957">
        <v>0</v>
      </c>
      <c r="M957">
        <v>0</v>
      </c>
      <c r="N957">
        <v>0</v>
      </c>
      <c r="O957">
        <v>248</v>
      </c>
      <c r="P957">
        <v>253</v>
      </c>
      <c r="Q957">
        <v>231</v>
      </c>
      <c r="R957">
        <v>46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63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54</v>
      </c>
      <c r="I958">
        <v>243</v>
      </c>
      <c r="J958">
        <v>253</v>
      </c>
      <c r="K958">
        <v>124</v>
      </c>
      <c r="L958">
        <v>0</v>
      </c>
      <c r="M958">
        <v>38</v>
      </c>
      <c r="N958">
        <v>133</v>
      </c>
      <c r="O958">
        <v>252</v>
      </c>
      <c r="P958">
        <v>253</v>
      </c>
      <c r="Q958">
        <v>15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63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118</v>
      </c>
      <c r="I959">
        <v>253</v>
      </c>
      <c r="J959">
        <v>253</v>
      </c>
      <c r="K959">
        <v>237</v>
      </c>
      <c r="L959">
        <v>179</v>
      </c>
      <c r="M959">
        <v>223</v>
      </c>
      <c r="N959">
        <v>253</v>
      </c>
      <c r="O959">
        <v>253</v>
      </c>
      <c r="P959">
        <v>190</v>
      </c>
      <c r="Q959">
        <v>14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63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44</v>
      </c>
      <c r="I960">
        <v>230</v>
      </c>
      <c r="J960">
        <v>253</v>
      </c>
      <c r="K960">
        <v>253</v>
      </c>
      <c r="L960">
        <v>253</v>
      </c>
      <c r="M960">
        <v>253</v>
      </c>
      <c r="N960">
        <v>253</v>
      </c>
      <c r="O960">
        <v>244</v>
      </c>
      <c r="P960">
        <v>76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63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45</v>
      </c>
      <c r="J961">
        <v>231</v>
      </c>
      <c r="K961">
        <v>253</v>
      </c>
      <c r="L961">
        <v>253</v>
      </c>
      <c r="M961">
        <v>253</v>
      </c>
      <c r="N961">
        <v>182</v>
      </c>
      <c r="O961">
        <v>66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63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63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63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63"/>
    </row>
    <row r="966" spans="1:33" x14ac:dyDescent="0.2">
      <c r="A966" s="63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63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6</v>
      </c>
    </row>
    <row r="968" spans="1:33" x14ac:dyDescent="0.2">
      <c r="A968" s="63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63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132</v>
      </c>
      <c r="S969">
        <v>255</v>
      </c>
      <c r="T969">
        <v>225</v>
      </c>
      <c r="U969">
        <v>12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63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3</v>
      </c>
      <c r="Q970">
        <v>128</v>
      </c>
      <c r="R970">
        <v>246</v>
      </c>
      <c r="S970">
        <v>183</v>
      </c>
      <c r="T970">
        <v>128</v>
      </c>
      <c r="U970">
        <v>46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63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91</v>
      </c>
      <c r="Q971">
        <v>254</v>
      </c>
      <c r="R971">
        <v>134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63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54</v>
      </c>
      <c r="P972">
        <v>235</v>
      </c>
      <c r="Q972">
        <v>204</v>
      </c>
      <c r="R972">
        <v>7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63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158</v>
      </c>
      <c r="P973">
        <v>252</v>
      </c>
      <c r="Q973">
        <v>12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</row>
    <row r="974" spans="1:33" x14ac:dyDescent="0.2">
      <c r="A974" s="63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63</v>
      </c>
      <c r="O974">
        <v>251</v>
      </c>
      <c r="P974">
        <v>165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</row>
    <row r="975" spans="1:33" x14ac:dyDescent="0.2">
      <c r="A975" s="63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107</v>
      </c>
      <c r="O975">
        <v>254</v>
      </c>
      <c r="P975">
        <v>138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63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182</v>
      </c>
      <c r="O976">
        <v>229</v>
      </c>
      <c r="P976">
        <v>4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63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17</v>
      </c>
      <c r="N977">
        <v>232</v>
      </c>
      <c r="O977">
        <v>133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63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133</v>
      </c>
      <c r="N978">
        <v>254</v>
      </c>
      <c r="O978">
        <v>105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63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216</v>
      </c>
      <c r="N979">
        <v>254</v>
      </c>
      <c r="O979">
        <v>27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63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18</v>
      </c>
      <c r="M980">
        <v>227</v>
      </c>
      <c r="N980">
        <v>194</v>
      </c>
      <c r="O980">
        <v>3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3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63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58</v>
      </c>
      <c r="M981">
        <v>254</v>
      </c>
      <c r="N981">
        <v>115</v>
      </c>
      <c r="O981">
        <v>0</v>
      </c>
      <c r="P981">
        <v>0</v>
      </c>
      <c r="Q981">
        <v>0</v>
      </c>
      <c r="R981">
        <v>0</v>
      </c>
      <c r="S981">
        <v>25</v>
      </c>
      <c r="T981">
        <v>139</v>
      </c>
      <c r="U981">
        <v>155</v>
      </c>
      <c r="V981">
        <v>242</v>
      </c>
      <c r="W981">
        <v>235</v>
      </c>
      <c r="X981">
        <v>128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63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58</v>
      </c>
      <c r="M982">
        <v>254</v>
      </c>
      <c r="N982">
        <v>75</v>
      </c>
      <c r="O982">
        <v>0</v>
      </c>
      <c r="P982">
        <v>0</v>
      </c>
      <c r="Q982">
        <v>0</v>
      </c>
      <c r="R982">
        <v>83</v>
      </c>
      <c r="S982">
        <v>224</v>
      </c>
      <c r="T982">
        <v>251</v>
      </c>
      <c r="U982">
        <v>155</v>
      </c>
      <c r="V982">
        <v>152</v>
      </c>
      <c r="W982">
        <v>254</v>
      </c>
      <c r="X982">
        <v>211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63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58</v>
      </c>
      <c r="M983">
        <v>254</v>
      </c>
      <c r="N983">
        <v>104</v>
      </c>
      <c r="O983">
        <v>0</v>
      </c>
      <c r="P983">
        <v>0</v>
      </c>
      <c r="Q983">
        <v>82</v>
      </c>
      <c r="R983">
        <v>249</v>
      </c>
      <c r="S983">
        <v>217</v>
      </c>
      <c r="T983">
        <v>60</v>
      </c>
      <c r="U983">
        <v>0</v>
      </c>
      <c r="V983">
        <v>37</v>
      </c>
      <c r="W983">
        <v>254</v>
      </c>
      <c r="X983">
        <v>12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63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58</v>
      </c>
      <c r="M984">
        <v>254</v>
      </c>
      <c r="N984">
        <v>72</v>
      </c>
      <c r="O984">
        <v>0</v>
      </c>
      <c r="P984">
        <v>18</v>
      </c>
      <c r="Q984">
        <v>247</v>
      </c>
      <c r="R984">
        <v>159</v>
      </c>
      <c r="S984">
        <v>14</v>
      </c>
      <c r="T984">
        <v>0</v>
      </c>
      <c r="U984">
        <v>7</v>
      </c>
      <c r="V984">
        <v>201</v>
      </c>
      <c r="W984">
        <v>254</v>
      </c>
      <c r="X984">
        <v>69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63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35</v>
      </c>
      <c r="M985">
        <v>239</v>
      </c>
      <c r="N985">
        <v>147</v>
      </c>
      <c r="O985">
        <v>1</v>
      </c>
      <c r="P985">
        <v>5</v>
      </c>
      <c r="Q985">
        <v>155</v>
      </c>
      <c r="R985">
        <v>72</v>
      </c>
      <c r="S985">
        <v>0</v>
      </c>
      <c r="T985">
        <v>4</v>
      </c>
      <c r="U985">
        <v>193</v>
      </c>
      <c r="V985">
        <v>253</v>
      </c>
      <c r="W985">
        <v>122</v>
      </c>
      <c r="X985">
        <v>6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63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216</v>
      </c>
      <c r="N986">
        <v>254</v>
      </c>
      <c r="O986">
        <v>97</v>
      </c>
      <c r="P986">
        <v>0</v>
      </c>
      <c r="Q986">
        <v>0</v>
      </c>
      <c r="R986">
        <v>13</v>
      </c>
      <c r="S986">
        <v>73</v>
      </c>
      <c r="T986">
        <v>225</v>
      </c>
      <c r="U986">
        <v>254</v>
      </c>
      <c r="V986">
        <v>121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63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79</v>
      </c>
      <c r="N987">
        <v>244</v>
      </c>
      <c r="O987">
        <v>248</v>
      </c>
      <c r="P987">
        <v>226</v>
      </c>
      <c r="Q987">
        <v>226</v>
      </c>
      <c r="R987">
        <v>231</v>
      </c>
      <c r="S987">
        <v>254</v>
      </c>
      <c r="T987">
        <v>243</v>
      </c>
      <c r="U987">
        <v>115</v>
      </c>
      <c r="V987">
        <v>6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63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114</v>
      </c>
      <c r="O988">
        <v>177</v>
      </c>
      <c r="P988">
        <v>254</v>
      </c>
      <c r="Q988">
        <v>254</v>
      </c>
      <c r="R988">
        <v>235</v>
      </c>
      <c r="S988">
        <v>152</v>
      </c>
      <c r="T988">
        <v>43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63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63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63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63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63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63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63"/>
    </row>
    <row r="996" spans="1:33" x14ac:dyDescent="0.2">
      <c r="A996" s="63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63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9</v>
      </c>
    </row>
    <row r="998" spans="1:33" x14ac:dyDescent="0.2">
      <c r="A998" s="63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63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63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63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63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</row>
    <row r="1003" spans="1:33" x14ac:dyDescent="0.2">
      <c r="A1003" s="63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</row>
    <row r="1004" spans="1:33" x14ac:dyDescent="0.2">
      <c r="A1004" s="63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45</v>
      </c>
      <c r="R1004">
        <v>103</v>
      </c>
      <c r="S1004">
        <v>254</v>
      </c>
      <c r="T1004">
        <v>254</v>
      </c>
      <c r="U1004">
        <v>255</v>
      </c>
      <c r="V1004">
        <v>184</v>
      </c>
      <c r="W1004">
        <v>73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</row>
    <row r="1005" spans="1:33" x14ac:dyDescent="0.2">
      <c r="A1005" s="63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85</v>
      </c>
      <c r="P1005">
        <v>169</v>
      </c>
      <c r="Q1005">
        <v>245</v>
      </c>
      <c r="R1005">
        <v>253</v>
      </c>
      <c r="S1005">
        <v>253</v>
      </c>
      <c r="T1005">
        <v>253</v>
      </c>
      <c r="U1005">
        <v>253</v>
      </c>
      <c r="V1005">
        <v>253</v>
      </c>
      <c r="W1005">
        <v>230</v>
      </c>
      <c r="X1005">
        <v>97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</row>
    <row r="1006" spans="1:33" x14ac:dyDescent="0.2">
      <c r="A1006" s="63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91</v>
      </c>
      <c r="O1006">
        <v>233</v>
      </c>
      <c r="P1006">
        <v>253</v>
      </c>
      <c r="Q1006">
        <v>160</v>
      </c>
      <c r="R1006">
        <v>89</v>
      </c>
      <c r="S1006">
        <v>95</v>
      </c>
      <c r="T1006">
        <v>232</v>
      </c>
      <c r="U1006">
        <v>253</v>
      </c>
      <c r="V1006">
        <v>253</v>
      </c>
      <c r="W1006">
        <v>253</v>
      </c>
      <c r="X1006">
        <v>125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</row>
    <row r="1007" spans="1:33" x14ac:dyDescent="0.2">
      <c r="A1007" s="63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187</v>
      </c>
      <c r="O1007">
        <v>253</v>
      </c>
      <c r="P1007">
        <v>117</v>
      </c>
      <c r="Q1007">
        <v>7</v>
      </c>
      <c r="R1007">
        <v>0</v>
      </c>
      <c r="S1007">
        <v>6</v>
      </c>
      <c r="T1007">
        <v>136</v>
      </c>
      <c r="U1007">
        <v>242</v>
      </c>
      <c r="V1007">
        <v>253</v>
      </c>
      <c r="W1007">
        <v>251</v>
      </c>
      <c r="X1007">
        <v>112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</row>
    <row r="1008" spans="1:33" x14ac:dyDescent="0.2">
      <c r="A1008" s="63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200</v>
      </c>
      <c r="O1008">
        <v>253</v>
      </c>
      <c r="P1008">
        <v>113</v>
      </c>
      <c r="Q1008">
        <v>2</v>
      </c>
      <c r="R1008">
        <v>76</v>
      </c>
      <c r="S1008">
        <v>75</v>
      </c>
      <c r="T1008">
        <v>194</v>
      </c>
      <c r="U1008">
        <v>253</v>
      </c>
      <c r="V1008">
        <v>253</v>
      </c>
      <c r="W1008">
        <v>159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63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177</v>
      </c>
      <c r="O1009">
        <v>253</v>
      </c>
      <c r="P1009">
        <v>239</v>
      </c>
      <c r="Q1009">
        <v>228</v>
      </c>
      <c r="R1009">
        <v>216</v>
      </c>
      <c r="S1009">
        <v>253</v>
      </c>
      <c r="T1009">
        <v>253</v>
      </c>
      <c r="U1009">
        <v>253</v>
      </c>
      <c r="V1009">
        <v>173</v>
      </c>
      <c r="W1009">
        <v>1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63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27</v>
      </c>
      <c r="O1010">
        <v>200</v>
      </c>
      <c r="P1010">
        <v>253</v>
      </c>
      <c r="Q1010">
        <v>253</v>
      </c>
      <c r="R1010">
        <v>253</v>
      </c>
      <c r="S1010">
        <v>253</v>
      </c>
      <c r="T1010">
        <v>253</v>
      </c>
      <c r="U1010">
        <v>253</v>
      </c>
      <c r="V1010">
        <v>102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63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6</v>
      </c>
      <c r="P1011">
        <v>14</v>
      </c>
      <c r="Q1011">
        <v>15</v>
      </c>
      <c r="R1011">
        <v>102</v>
      </c>
      <c r="S1011">
        <v>253</v>
      </c>
      <c r="T1011">
        <v>253</v>
      </c>
      <c r="U1011">
        <v>159</v>
      </c>
      <c r="V1011">
        <v>5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63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41</v>
      </c>
      <c r="R1012">
        <v>216</v>
      </c>
      <c r="S1012">
        <v>253</v>
      </c>
      <c r="T1012">
        <v>190</v>
      </c>
      <c r="U1012">
        <v>19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63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30</v>
      </c>
      <c r="Q1013">
        <v>153</v>
      </c>
      <c r="R1013">
        <v>253</v>
      </c>
      <c r="S1013">
        <v>248</v>
      </c>
      <c r="T1013">
        <v>51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63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94</v>
      </c>
      <c r="Q1014">
        <v>253</v>
      </c>
      <c r="R1014">
        <v>252</v>
      </c>
      <c r="S1014">
        <v>120</v>
      </c>
      <c r="T1014">
        <v>17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63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47</v>
      </c>
      <c r="P1015">
        <v>250</v>
      </c>
      <c r="Q1015">
        <v>252</v>
      </c>
      <c r="R1015">
        <v>148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63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25</v>
      </c>
      <c r="O1016">
        <v>182</v>
      </c>
      <c r="P1016">
        <v>253</v>
      </c>
      <c r="Q1016">
        <v>203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63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206</v>
      </c>
      <c r="O1017">
        <v>253</v>
      </c>
      <c r="P1017">
        <v>220</v>
      </c>
      <c r="Q1017">
        <v>5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63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3</v>
      </c>
      <c r="M1018">
        <v>92</v>
      </c>
      <c r="N1018">
        <v>252</v>
      </c>
      <c r="O1018">
        <v>244</v>
      </c>
      <c r="P1018">
        <v>106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63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50</v>
      </c>
      <c r="M1019">
        <v>226</v>
      </c>
      <c r="N1019">
        <v>241</v>
      </c>
      <c r="O1019">
        <v>109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63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40</v>
      </c>
      <c r="L1020">
        <v>235</v>
      </c>
      <c r="M1020">
        <v>253</v>
      </c>
      <c r="N1020">
        <v>137</v>
      </c>
      <c r="O1020">
        <v>24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63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15</v>
      </c>
      <c r="K1021">
        <v>208</v>
      </c>
      <c r="L1021">
        <v>253</v>
      </c>
      <c r="M1021">
        <v>190</v>
      </c>
      <c r="N1021">
        <v>29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63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30</v>
      </c>
      <c r="J1022">
        <v>218</v>
      </c>
      <c r="K1022">
        <v>240</v>
      </c>
      <c r="L1022">
        <v>146</v>
      </c>
      <c r="M1022">
        <v>6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63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4</v>
      </c>
      <c r="I1023">
        <v>160</v>
      </c>
      <c r="J1023">
        <v>167</v>
      </c>
      <c r="K1023">
        <v>7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63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63"/>
    </row>
    <row r="1026" spans="1:33" x14ac:dyDescent="0.2">
      <c r="A1026" s="63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63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0</v>
      </c>
    </row>
    <row r="1028" spans="1:33" x14ac:dyDescent="0.2">
      <c r="A1028" s="63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63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63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63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63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53</v>
      </c>
      <c r="R1032">
        <v>255</v>
      </c>
      <c r="S1032">
        <v>253</v>
      </c>
      <c r="T1032">
        <v>253</v>
      </c>
      <c r="U1032">
        <v>253</v>
      </c>
      <c r="V1032">
        <v>124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63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180</v>
      </c>
      <c r="R1033">
        <v>253</v>
      </c>
      <c r="S1033">
        <v>251</v>
      </c>
      <c r="T1033">
        <v>251</v>
      </c>
      <c r="U1033">
        <v>251</v>
      </c>
      <c r="V1033">
        <v>251</v>
      </c>
      <c r="W1033">
        <v>145</v>
      </c>
      <c r="X1033">
        <v>62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63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32</v>
      </c>
      <c r="P1034">
        <v>217</v>
      </c>
      <c r="Q1034">
        <v>241</v>
      </c>
      <c r="R1034">
        <v>253</v>
      </c>
      <c r="S1034">
        <v>251</v>
      </c>
      <c r="T1034">
        <v>251</v>
      </c>
      <c r="U1034">
        <v>251</v>
      </c>
      <c r="V1034">
        <v>251</v>
      </c>
      <c r="W1034">
        <v>253</v>
      </c>
      <c r="X1034">
        <v>107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63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37</v>
      </c>
      <c r="P1035">
        <v>251</v>
      </c>
      <c r="Q1035">
        <v>251</v>
      </c>
      <c r="R1035">
        <v>253</v>
      </c>
      <c r="S1035">
        <v>251</v>
      </c>
      <c r="T1035">
        <v>251</v>
      </c>
      <c r="U1035">
        <v>251</v>
      </c>
      <c r="V1035">
        <v>251</v>
      </c>
      <c r="W1035">
        <v>253</v>
      </c>
      <c r="X1035">
        <v>107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63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166</v>
      </c>
      <c r="P1036">
        <v>251</v>
      </c>
      <c r="Q1036">
        <v>251</v>
      </c>
      <c r="R1036">
        <v>253</v>
      </c>
      <c r="S1036">
        <v>251</v>
      </c>
      <c r="T1036">
        <v>96</v>
      </c>
      <c r="U1036">
        <v>148</v>
      </c>
      <c r="V1036">
        <v>251</v>
      </c>
      <c r="W1036">
        <v>253</v>
      </c>
      <c r="X1036">
        <v>107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63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73</v>
      </c>
      <c r="N1037">
        <v>253</v>
      </c>
      <c r="O1037">
        <v>253</v>
      </c>
      <c r="P1037">
        <v>253</v>
      </c>
      <c r="Q1037">
        <v>253</v>
      </c>
      <c r="R1037">
        <v>130</v>
      </c>
      <c r="S1037">
        <v>0</v>
      </c>
      <c r="T1037">
        <v>0</v>
      </c>
      <c r="U1037">
        <v>110</v>
      </c>
      <c r="V1037">
        <v>253</v>
      </c>
      <c r="W1037">
        <v>255</v>
      </c>
      <c r="X1037">
        <v>108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63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73</v>
      </c>
      <c r="N1038">
        <v>251</v>
      </c>
      <c r="O1038">
        <v>251</v>
      </c>
      <c r="P1038">
        <v>251</v>
      </c>
      <c r="Q1038">
        <v>251</v>
      </c>
      <c r="R1038">
        <v>0</v>
      </c>
      <c r="S1038">
        <v>0</v>
      </c>
      <c r="T1038">
        <v>0</v>
      </c>
      <c r="U1038">
        <v>109</v>
      </c>
      <c r="V1038">
        <v>251</v>
      </c>
      <c r="W1038">
        <v>253</v>
      </c>
      <c r="X1038">
        <v>107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63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202</v>
      </c>
      <c r="N1039">
        <v>251</v>
      </c>
      <c r="O1039">
        <v>251</v>
      </c>
      <c r="P1039">
        <v>251</v>
      </c>
      <c r="Q1039">
        <v>225</v>
      </c>
      <c r="R1039">
        <v>0</v>
      </c>
      <c r="S1039">
        <v>0</v>
      </c>
      <c r="T1039">
        <v>6</v>
      </c>
      <c r="U1039">
        <v>129</v>
      </c>
      <c r="V1039">
        <v>251</v>
      </c>
      <c r="W1039">
        <v>253</v>
      </c>
      <c r="X1039">
        <v>107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63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150</v>
      </c>
      <c r="N1040">
        <v>251</v>
      </c>
      <c r="O1040">
        <v>251</v>
      </c>
      <c r="P1040">
        <v>251</v>
      </c>
      <c r="Q1040">
        <v>71</v>
      </c>
      <c r="R1040">
        <v>0</v>
      </c>
      <c r="S1040">
        <v>0</v>
      </c>
      <c r="T1040">
        <v>115</v>
      </c>
      <c r="U1040">
        <v>251</v>
      </c>
      <c r="V1040">
        <v>251</v>
      </c>
      <c r="W1040">
        <v>253</v>
      </c>
      <c r="X1040">
        <v>107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63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253</v>
      </c>
      <c r="N1041">
        <v>251</v>
      </c>
      <c r="O1041">
        <v>251</v>
      </c>
      <c r="P1041">
        <v>173</v>
      </c>
      <c r="Q1041">
        <v>20</v>
      </c>
      <c r="R1041">
        <v>0</v>
      </c>
      <c r="S1041">
        <v>0</v>
      </c>
      <c r="T1041">
        <v>217</v>
      </c>
      <c r="U1041">
        <v>251</v>
      </c>
      <c r="V1041">
        <v>251</v>
      </c>
      <c r="W1041">
        <v>253</v>
      </c>
      <c r="X1041">
        <v>107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</row>
    <row r="1042" spans="1:30" x14ac:dyDescent="0.2">
      <c r="A1042" s="63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182</v>
      </c>
      <c r="M1042">
        <v>255</v>
      </c>
      <c r="N1042">
        <v>253</v>
      </c>
      <c r="O1042">
        <v>216</v>
      </c>
      <c r="P1042">
        <v>0</v>
      </c>
      <c r="Q1042">
        <v>0</v>
      </c>
      <c r="R1042">
        <v>0</v>
      </c>
      <c r="S1042">
        <v>0</v>
      </c>
      <c r="T1042">
        <v>218</v>
      </c>
      <c r="U1042">
        <v>253</v>
      </c>
      <c r="V1042">
        <v>253</v>
      </c>
      <c r="W1042">
        <v>182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</row>
    <row r="1043" spans="1:30" x14ac:dyDescent="0.2">
      <c r="A1043" s="63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63</v>
      </c>
      <c r="L1043">
        <v>221</v>
      </c>
      <c r="M1043">
        <v>253</v>
      </c>
      <c r="N1043">
        <v>251</v>
      </c>
      <c r="O1043">
        <v>215</v>
      </c>
      <c r="P1043">
        <v>0</v>
      </c>
      <c r="Q1043">
        <v>0</v>
      </c>
      <c r="R1043">
        <v>0</v>
      </c>
      <c r="S1043">
        <v>84</v>
      </c>
      <c r="T1043">
        <v>236</v>
      </c>
      <c r="U1043">
        <v>251</v>
      </c>
      <c r="V1043">
        <v>251</v>
      </c>
      <c r="W1043">
        <v>77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63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109</v>
      </c>
      <c r="L1044">
        <v>251</v>
      </c>
      <c r="M1044">
        <v>253</v>
      </c>
      <c r="N1044">
        <v>251</v>
      </c>
      <c r="O1044">
        <v>215</v>
      </c>
      <c r="P1044">
        <v>0</v>
      </c>
      <c r="Q1044">
        <v>0</v>
      </c>
      <c r="R1044">
        <v>11</v>
      </c>
      <c r="S1044">
        <v>160</v>
      </c>
      <c r="T1044">
        <v>251</v>
      </c>
      <c r="U1044">
        <v>251</v>
      </c>
      <c r="V1044">
        <v>96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63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109</v>
      </c>
      <c r="L1045">
        <v>251</v>
      </c>
      <c r="M1045">
        <v>253</v>
      </c>
      <c r="N1045">
        <v>251</v>
      </c>
      <c r="O1045">
        <v>137</v>
      </c>
      <c r="P1045">
        <v>0</v>
      </c>
      <c r="Q1045">
        <v>0</v>
      </c>
      <c r="R1045">
        <v>150</v>
      </c>
      <c r="S1045">
        <v>251</v>
      </c>
      <c r="T1045">
        <v>251</v>
      </c>
      <c r="U1045">
        <v>251</v>
      </c>
      <c r="V1045">
        <v>71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63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109</v>
      </c>
      <c r="L1046">
        <v>251</v>
      </c>
      <c r="M1046">
        <v>253</v>
      </c>
      <c r="N1046">
        <v>251</v>
      </c>
      <c r="O1046">
        <v>35</v>
      </c>
      <c r="P1046">
        <v>0</v>
      </c>
      <c r="Q1046">
        <v>130</v>
      </c>
      <c r="R1046">
        <v>253</v>
      </c>
      <c r="S1046">
        <v>251</v>
      </c>
      <c r="T1046">
        <v>251</v>
      </c>
      <c r="U1046">
        <v>173</v>
      </c>
      <c r="V1046">
        <v>2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63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110</v>
      </c>
      <c r="L1047">
        <v>253</v>
      </c>
      <c r="M1047">
        <v>255</v>
      </c>
      <c r="N1047">
        <v>253</v>
      </c>
      <c r="O1047">
        <v>98</v>
      </c>
      <c r="P1047">
        <v>150</v>
      </c>
      <c r="Q1047">
        <v>253</v>
      </c>
      <c r="R1047">
        <v>255</v>
      </c>
      <c r="S1047">
        <v>253</v>
      </c>
      <c r="T1047">
        <v>164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63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109</v>
      </c>
      <c r="L1048">
        <v>251</v>
      </c>
      <c r="M1048">
        <v>253</v>
      </c>
      <c r="N1048">
        <v>251</v>
      </c>
      <c r="O1048">
        <v>251</v>
      </c>
      <c r="P1048">
        <v>251</v>
      </c>
      <c r="Q1048">
        <v>251</v>
      </c>
      <c r="R1048">
        <v>253</v>
      </c>
      <c r="S1048">
        <v>251</v>
      </c>
      <c r="T1048">
        <v>35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63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93</v>
      </c>
      <c r="L1049">
        <v>241</v>
      </c>
      <c r="M1049">
        <v>253</v>
      </c>
      <c r="N1049">
        <v>251</v>
      </c>
      <c r="O1049">
        <v>251</v>
      </c>
      <c r="P1049">
        <v>251</v>
      </c>
      <c r="Q1049">
        <v>251</v>
      </c>
      <c r="R1049">
        <v>216</v>
      </c>
      <c r="S1049">
        <v>112</v>
      </c>
      <c r="T1049">
        <v>5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63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103</v>
      </c>
      <c r="M1050">
        <v>253</v>
      </c>
      <c r="N1050">
        <v>251</v>
      </c>
      <c r="O1050">
        <v>251</v>
      </c>
      <c r="P1050">
        <v>251</v>
      </c>
      <c r="Q1050">
        <v>251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63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124</v>
      </c>
      <c r="N1051">
        <v>251</v>
      </c>
      <c r="O1051">
        <v>225</v>
      </c>
      <c r="P1051">
        <v>71</v>
      </c>
      <c r="Q1051">
        <v>71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63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63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63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63"/>
    </row>
    <row r="1056" spans="1:30" x14ac:dyDescent="0.2">
      <c r="A1056" s="63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63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5</v>
      </c>
    </row>
    <row r="1058" spans="1:33" x14ac:dyDescent="0.2">
      <c r="A1058" s="63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63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63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63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63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63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29</v>
      </c>
      <c r="X1063">
        <v>141</v>
      </c>
      <c r="Y1063">
        <v>198</v>
      </c>
      <c r="Z1063">
        <v>255</v>
      </c>
      <c r="AA1063">
        <v>198</v>
      </c>
      <c r="AB1063">
        <v>0</v>
      </c>
      <c r="AC1063">
        <v>0</v>
      </c>
      <c r="AD1063">
        <v>0</v>
      </c>
    </row>
    <row r="1064" spans="1:33" x14ac:dyDescent="0.2">
      <c r="A1064" s="63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86</v>
      </c>
      <c r="U1064">
        <v>141</v>
      </c>
      <c r="V1064">
        <v>198</v>
      </c>
      <c r="W1064">
        <v>255</v>
      </c>
      <c r="X1064">
        <v>255</v>
      </c>
      <c r="Y1064">
        <v>255</v>
      </c>
      <c r="Z1064">
        <v>255</v>
      </c>
      <c r="AA1064">
        <v>170</v>
      </c>
      <c r="AB1064">
        <v>0</v>
      </c>
      <c r="AC1064">
        <v>0</v>
      </c>
      <c r="AD1064">
        <v>0</v>
      </c>
    </row>
    <row r="1065" spans="1:33" x14ac:dyDescent="0.2">
      <c r="A1065" s="63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29</v>
      </c>
      <c r="R1065">
        <v>141</v>
      </c>
      <c r="S1065">
        <v>226</v>
      </c>
      <c r="T1065">
        <v>255</v>
      </c>
      <c r="U1065">
        <v>255</v>
      </c>
      <c r="V1065">
        <v>255</v>
      </c>
      <c r="W1065">
        <v>255</v>
      </c>
      <c r="X1065">
        <v>198</v>
      </c>
      <c r="Y1065">
        <v>86</v>
      </c>
      <c r="Z1065">
        <v>0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63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170</v>
      </c>
      <c r="R1066">
        <v>255</v>
      </c>
      <c r="S1066">
        <v>255</v>
      </c>
      <c r="T1066">
        <v>170</v>
      </c>
      <c r="U1066">
        <v>86</v>
      </c>
      <c r="V1066">
        <v>86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63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141</v>
      </c>
      <c r="Q1067">
        <v>226</v>
      </c>
      <c r="R1067">
        <v>170</v>
      </c>
      <c r="S1067">
        <v>57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63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86</v>
      </c>
      <c r="P1068">
        <v>255</v>
      </c>
      <c r="Q1068">
        <v>198</v>
      </c>
      <c r="R1068">
        <v>29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63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198</v>
      </c>
      <c r="P1069">
        <v>255</v>
      </c>
      <c r="Q1069">
        <v>141</v>
      </c>
      <c r="R1069">
        <v>86</v>
      </c>
      <c r="S1069">
        <v>57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63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170</v>
      </c>
      <c r="O1070">
        <v>255</v>
      </c>
      <c r="P1070">
        <v>198</v>
      </c>
      <c r="Q1070">
        <v>114</v>
      </c>
      <c r="R1070">
        <v>226</v>
      </c>
      <c r="S1070">
        <v>170</v>
      </c>
      <c r="T1070">
        <v>29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63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57</v>
      </c>
      <c r="M1071">
        <v>198</v>
      </c>
      <c r="N1071">
        <v>255</v>
      </c>
      <c r="O1071">
        <v>114</v>
      </c>
      <c r="P1071">
        <v>29</v>
      </c>
      <c r="Q1071">
        <v>0</v>
      </c>
      <c r="R1071">
        <v>141</v>
      </c>
      <c r="S1071">
        <v>255</v>
      </c>
      <c r="T1071">
        <v>29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63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114</v>
      </c>
      <c r="M1072">
        <v>255</v>
      </c>
      <c r="N1072">
        <v>114</v>
      </c>
      <c r="O1072">
        <v>0</v>
      </c>
      <c r="P1072">
        <v>0</v>
      </c>
      <c r="Q1072">
        <v>0</v>
      </c>
      <c r="R1072">
        <v>141</v>
      </c>
      <c r="S1072">
        <v>255</v>
      </c>
      <c r="T1072">
        <v>29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63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29</v>
      </c>
      <c r="N1073">
        <v>0</v>
      </c>
      <c r="O1073">
        <v>0</v>
      </c>
      <c r="P1073">
        <v>0</v>
      </c>
      <c r="Q1073">
        <v>0</v>
      </c>
      <c r="R1073">
        <v>226</v>
      </c>
      <c r="S1073">
        <v>255</v>
      </c>
      <c r="T1073">
        <v>29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63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114</v>
      </c>
      <c r="R1074">
        <v>255</v>
      </c>
      <c r="S1074">
        <v>141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63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86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114</v>
      </c>
      <c r="Q1075">
        <v>226</v>
      </c>
      <c r="R1075">
        <v>226</v>
      </c>
      <c r="S1075">
        <v>29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63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255</v>
      </c>
      <c r="I1076">
        <v>198</v>
      </c>
      <c r="J1076">
        <v>86</v>
      </c>
      <c r="K1076">
        <v>0</v>
      </c>
      <c r="L1076">
        <v>0</v>
      </c>
      <c r="M1076">
        <v>0</v>
      </c>
      <c r="N1076">
        <v>141</v>
      </c>
      <c r="O1076">
        <v>255</v>
      </c>
      <c r="P1076">
        <v>255</v>
      </c>
      <c r="Q1076">
        <v>170</v>
      </c>
      <c r="R1076">
        <v>29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63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226</v>
      </c>
      <c r="I1077">
        <v>255</v>
      </c>
      <c r="J1077">
        <v>226</v>
      </c>
      <c r="K1077">
        <v>170</v>
      </c>
      <c r="L1077">
        <v>226</v>
      </c>
      <c r="M1077">
        <v>255</v>
      </c>
      <c r="N1077">
        <v>255</v>
      </c>
      <c r="O1077">
        <v>198</v>
      </c>
      <c r="P1077">
        <v>29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63"/>
      <c r="B1078">
        <v>22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86</v>
      </c>
      <c r="I1078">
        <v>198</v>
      </c>
      <c r="J1078">
        <v>255</v>
      </c>
      <c r="K1078">
        <v>255</v>
      </c>
      <c r="L1078">
        <v>170</v>
      </c>
      <c r="M1078">
        <v>141</v>
      </c>
      <c r="N1078">
        <v>57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63"/>
      <c r="B1079">
        <v>23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63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63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63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63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63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63"/>
    </row>
    <row r="1086" spans="1:33" x14ac:dyDescent="0.2">
      <c r="A1086" s="63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63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6</v>
      </c>
    </row>
    <row r="1088" spans="1:33" x14ac:dyDescent="0.2">
      <c r="A1088" s="63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63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63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71</v>
      </c>
      <c r="R1090">
        <v>191</v>
      </c>
      <c r="S1090">
        <v>122</v>
      </c>
      <c r="T1090">
        <v>7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63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147</v>
      </c>
      <c r="R1091">
        <v>253</v>
      </c>
      <c r="S1091">
        <v>254</v>
      </c>
      <c r="T1091">
        <v>191</v>
      </c>
      <c r="U1091">
        <v>11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63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74</v>
      </c>
      <c r="Q1092">
        <v>242</v>
      </c>
      <c r="R1092">
        <v>253</v>
      </c>
      <c r="S1092">
        <v>254</v>
      </c>
      <c r="T1092">
        <v>253</v>
      </c>
      <c r="U1092">
        <v>26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63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35</v>
      </c>
      <c r="P1093">
        <v>239</v>
      </c>
      <c r="Q1093">
        <v>253</v>
      </c>
      <c r="R1093">
        <v>253</v>
      </c>
      <c r="S1093">
        <v>254</v>
      </c>
      <c r="T1093">
        <v>162</v>
      </c>
      <c r="U1093">
        <v>4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63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146</v>
      </c>
      <c r="P1094">
        <v>253</v>
      </c>
      <c r="Q1094">
        <v>253</v>
      </c>
      <c r="R1094">
        <v>253</v>
      </c>
      <c r="S1094">
        <v>187</v>
      </c>
      <c r="T1094">
        <v>37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63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139</v>
      </c>
      <c r="O1095">
        <v>233</v>
      </c>
      <c r="P1095">
        <v>253</v>
      </c>
      <c r="Q1095">
        <v>253</v>
      </c>
      <c r="R1095">
        <v>253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63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187</v>
      </c>
      <c r="O1096">
        <v>253</v>
      </c>
      <c r="P1096">
        <v>253</v>
      </c>
      <c r="Q1096">
        <v>251</v>
      </c>
      <c r="R1096">
        <v>142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63"/>
      <c r="B1097">
        <v>11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43</v>
      </c>
      <c r="N1097">
        <v>229</v>
      </c>
      <c r="O1097">
        <v>253</v>
      </c>
      <c r="P1097">
        <v>253</v>
      </c>
      <c r="Q1097">
        <v>155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63"/>
      <c r="B1098">
        <v>12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145</v>
      </c>
      <c r="N1098">
        <v>253</v>
      </c>
      <c r="O1098">
        <v>253</v>
      </c>
      <c r="P1098">
        <v>253</v>
      </c>
      <c r="Q1098">
        <v>107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63"/>
      <c r="B1099">
        <v>13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201</v>
      </c>
      <c r="N1099">
        <v>253</v>
      </c>
      <c r="O1099">
        <v>253</v>
      </c>
      <c r="P1099">
        <v>253</v>
      </c>
      <c r="Q1099">
        <v>107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63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39</v>
      </c>
      <c r="M1100">
        <v>227</v>
      </c>
      <c r="N1100">
        <v>254</v>
      </c>
      <c r="O1100">
        <v>254</v>
      </c>
      <c r="P1100">
        <v>254</v>
      </c>
      <c r="Q1100">
        <v>176</v>
      </c>
      <c r="R1100">
        <v>121</v>
      </c>
      <c r="S1100">
        <v>122</v>
      </c>
      <c r="T1100">
        <v>6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63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81</v>
      </c>
      <c r="M1101">
        <v>253</v>
      </c>
      <c r="N1101">
        <v>253</v>
      </c>
      <c r="O1101">
        <v>253</v>
      </c>
      <c r="P1101">
        <v>253</v>
      </c>
      <c r="Q1101">
        <v>253</v>
      </c>
      <c r="R1101">
        <v>253</v>
      </c>
      <c r="S1101">
        <v>254</v>
      </c>
      <c r="T1101">
        <v>242</v>
      </c>
      <c r="U1101">
        <v>191</v>
      </c>
      <c r="V1101">
        <v>17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63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81</v>
      </c>
      <c r="M1102">
        <v>253</v>
      </c>
      <c r="N1102">
        <v>253</v>
      </c>
      <c r="O1102">
        <v>253</v>
      </c>
      <c r="P1102">
        <v>253</v>
      </c>
      <c r="Q1102">
        <v>253</v>
      </c>
      <c r="R1102">
        <v>253</v>
      </c>
      <c r="S1102">
        <v>254</v>
      </c>
      <c r="T1102">
        <v>253</v>
      </c>
      <c r="U1102">
        <v>253</v>
      </c>
      <c r="V1102">
        <v>119</v>
      </c>
      <c r="W1102">
        <v>2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63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55</v>
      </c>
      <c r="M1103">
        <v>237</v>
      </c>
      <c r="N1103">
        <v>253</v>
      </c>
      <c r="O1103">
        <v>253</v>
      </c>
      <c r="P1103">
        <v>253</v>
      </c>
      <c r="Q1103">
        <v>206</v>
      </c>
      <c r="R1103">
        <v>173</v>
      </c>
      <c r="S1103">
        <v>254</v>
      </c>
      <c r="T1103">
        <v>253</v>
      </c>
      <c r="U1103">
        <v>253</v>
      </c>
      <c r="V1103">
        <v>253</v>
      </c>
      <c r="W1103">
        <v>187</v>
      </c>
      <c r="X1103">
        <v>21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63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201</v>
      </c>
      <c r="N1104">
        <v>253</v>
      </c>
      <c r="O1104">
        <v>253</v>
      </c>
      <c r="P1104">
        <v>253</v>
      </c>
      <c r="Q1104">
        <v>145</v>
      </c>
      <c r="R1104">
        <v>32</v>
      </c>
      <c r="S1104">
        <v>53</v>
      </c>
      <c r="T1104">
        <v>208</v>
      </c>
      <c r="U1104">
        <v>253</v>
      </c>
      <c r="V1104">
        <v>253</v>
      </c>
      <c r="W1104">
        <v>253</v>
      </c>
      <c r="X1104">
        <v>102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63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60</v>
      </c>
      <c r="M1105">
        <v>240</v>
      </c>
      <c r="N1105">
        <v>253</v>
      </c>
      <c r="O1105">
        <v>253</v>
      </c>
      <c r="P1105">
        <v>253</v>
      </c>
      <c r="Q1105">
        <v>253</v>
      </c>
      <c r="R1105">
        <v>218</v>
      </c>
      <c r="S1105">
        <v>54</v>
      </c>
      <c r="T1105">
        <v>209</v>
      </c>
      <c r="U1105">
        <v>253</v>
      </c>
      <c r="V1105">
        <v>253</v>
      </c>
      <c r="W1105">
        <v>253</v>
      </c>
      <c r="X1105">
        <v>199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63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26</v>
      </c>
      <c r="M1106">
        <v>196</v>
      </c>
      <c r="N1106">
        <v>253</v>
      </c>
      <c r="O1106">
        <v>253</v>
      </c>
      <c r="P1106">
        <v>253</v>
      </c>
      <c r="Q1106">
        <v>253</v>
      </c>
      <c r="R1106">
        <v>253</v>
      </c>
      <c r="S1106">
        <v>255</v>
      </c>
      <c r="T1106">
        <v>253</v>
      </c>
      <c r="U1106">
        <v>253</v>
      </c>
      <c r="V1106">
        <v>253</v>
      </c>
      <c r="W1106">
        <v>243</v>
      </c>
      <c r="X1106">
        <v>98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63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25</v>
      </c>
      <c r="N1107">
        <v>197</v>
      </c>
      <c r="O1107">
        <v>253</v>
      </c>
      <c r="P1107">
        <v>253</v>
      </c>
      <c r="Q1107">
        <v>253</v>
      </c>
      <c r="R1107">
        <v>253</v>
      </c>
      <c r="S1107">
        <v>255</v>
      </c>
      <c r="T1107">
        <v>253</v>
      </c>
      <c r="U1107">
        <v>253</v>
      </c>
      <c r="V1107">
        <v>253</v>
      </c>
      <c r="W1107">
        <v>172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63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23</v>
      </c>
      <c r="O1108">
        <v>128</v>
      </c>
      <c r="P1108">
        <v>241</v>
      </c>
      <c r="Q1108">
        <v>253</v>
      </c>
      <c r="R1108">
        <v>253</v>
      </c>
      <c r="S1108">
        <v>255</v>
      </c>
      <c r="T1108">
        <v>253</v>
      </c>
      <c r="U1108">
        <v>253</v>
      </c>
      <c r="V1108">
        <v>199</v>
      </c>
      <c r="W1108">
        <v>22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63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13</v>
      </c>
      <c r="Q1109">
        <v>120</v>
      </c>
      <c r="R1109">
        <v>190</v>
      </c>
      <c r="S1109">
        <v>183</v>
      </c>
      <c r="T1109">
        <v>196</v>
      </c>
      <c r="U1109">
        <v>120</v>
      </c>
      <c r="V1109">
        <v>19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63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63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63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63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63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63"/>
    </row>
    <row r="1116" spans="1:33" x14ac:dyDescent="0.2">
      <c r="A1116" s="63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63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0</v>
      </c>
    </row>
    <row r="1118" spans="1:33" x14ac:dyDescent="0.2">
      <c r="A1118" s="63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63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63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63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73</v>
      </c>
      <c r="S1121">
        <v>253</v>
      </c>
      <c r="T1121">
        <v>227</v>
      </c>
      <c r="U1121">
        <v>73</v>
      </c>
      <c r="V1121">
        <v>21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63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73</v>
      </c>
      <c r="S1122">
        <v>251</v>
      </c>
      <c r="T1122">
        <v>251</v>
      </c>
      <c r="U1122">
        <v>251</v>
      </c>
      <c r="V1122">
        <v>174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63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16</v>
      </c>
      <c r="Q1123">
        <v>166</v>
      </c>
      <c r="R1123">
        <v>228</v>
      </c>
      <c r="S1123">
        <v>251</v>
      </c>
      <c r="T1123">
        <v>251</v>
      </c>
      <c r="U1123">
        <v>251</v>
      </c>
      <c r="V1123">
        <v>122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63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62</v>
      </c>
      <c r="Q1124">
        <v>220</v>
      </c>
      <c r="R1124">
        <v>253</v>
      </c>
      <c r="S1124">
        <v>251</v>
      </c>
      <c r="T1124">
        <v>251</v>
      </c>
      <c r="U1124">
        <v>251</v>
      </c>
      <c r="V1124">
        <v>251</v>
      </c>
      <c r="W1124">
        <v>79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63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79</v>
      </c>
      <c r="Q1125">
        <v>231</v>
      </c>
      <c r="R1125">
        <v>253</v>
      </c>
      <c r="S1125">
        <v>251</v>
      </c>
      <c r="T1125">
        <v>251</v>
      </c>
      <c r="U1125">
        <v>251</v>
      </c>
      <c r="V1125">
        <v>251</v>
      </c>
      <c r="W1125">
        <v>232</v>
      </c>
      <c r="X1125">
        <v>77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63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145</v>
      </c>
      <c r="O1126">
        <v>253</v>
      </c>
      <c r="P1126">
        <v>253</v>
      </c>
      <c r="Q1126">
        <v>253</v>
      </c>
      <c r="R1126">
        <v>255</v>
      </c>
      <c r="S1126">
        <v>253</v>
      </c>
      <c r="T1126">
        <v>253</v>
      </c>
      <c r="U1126">
        <v>253</v>
      </c>
      <c r="V1126">
        <v>253</v>
      </c>
      <c r="W1126">
        <v>255</v>
      </c>
      <c r="X1126">
        <v>108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63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144</v>
      </c>
      <c r="O1127">
        <v>251</v>
      </c>
      <c r="P1127">
        <v>251</v>
      </c>
      <c r="Q1127">
        <v>251</v>
      </c>
      <c r="R1127">
        <v>253</v>
      </c>
      <c r="S1127">
        <v>168</v>
      </c>
      <c r="T1127">
        <v>107</v>
      </c>
      <c r="U1127">
        <v>169</v>
      </c>
      <c r="V1127">
        <v>251</v>
      </c>
      <c r="W1127">
        <v>253</v>
      </c>
      <c r="X1127">
        <v>189</v>
      </c>
      <c r="Y1127">
        <v>2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63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27</v>
      </c>
      <c r="M1128">
        <v>89</v>
      </c>
      <c r="N1128">
        <v>236</v>
      </c>
      <c r="O1128">
        <v>251</v>
      </c>
      <c r="P1128">
        <v>235</v>
      </c>
      <c r="Q1128">
        <v>215</v>
      </c>
      <c r="R1128">
        <v>164</v>
      </c>
      <c r="S1128">
        <v>15</v>
      </c>
      <c r="T1128">
        <v>6</v>
      </c>
      <c r="U1128">
        <v>129</v>
      </c>
      <c r="V1128">
        <v>251</v>
      </c>
      <c r="W1128">
        <v>253</v>
      </c>
      <c r="X1128">
        <v>251</v>
      </c>
      <c r="Y1128">
        <v>35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63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47</v>
      </c>
      <c r="L1129">
        <v>211</v>
      </c>
      <c r="M1129">
        <v>253</v>
      </c>
      <c r="N1129">
        <v>251</v>
      </c>
      <c r="O1129">
        <v>251</v>
      </c>
      <c r="P1129">
        <v>142</v>
      </c>
      <c r="Q1129">
        <v>0</v>
      </c>
      <c r="R1129">
        <v>0</v>
      </c>
      <c r="S1129">
        <v>0</v>
      </c>
      <c r="T1129">
        <v>37</v>
      </c>
      <c r="U1129">
        <v>251</v>
      </c>
      <c r="V1129">
        <v>251</v>
      </c>
      <c r="W1129">
        <v>253</v>
      </c>
      <c r="X1129">
        <v>251</v>
      </c>
      <c r="Y1129">
        <v>35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63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109</v>
      </c>
      <c r="L1130">
        <v>251</v>
      </c>
      <c r="M1130">
        <v>253</v>
      </c>
      <c r="N1130">
        <v>251</v>
      </c>
      <c r="O1130">
        <v>251</v>
      </c>
      <c r="P1130">
        <v>142</v>
      </c>
      <c r="Q1130">
        <v>0</v>
      </c>
      <c r="R1130">
        <v>0</v>
      </c>
      <c r="S1130">
        <v>0</v>
      </c>
      <c r="T1130">
        <v>11</v>
      </c>
      <c r="U1130">
        <v>148</v>
      </c>
      <c r="V1130">
        <v>251</v>
      </c>
      <c r="W1130">
        <v>253</v>
      </c>
      <c r="X1130">
        <v>251</v>
      </c>
      <c r="Y1130">
        <v>164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63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11</v>
      </c>
      <c r="K1131">
        <v>150</v>
      </c>
      <c r="L1131">
        <v>253</v>
      </c>
      <c r="M1131">
        <v>255</v>
      </c>
      <c r="N1131">
        <v>211</v>
      </c>
      <c r="O1131">
        <v>25</v>
      </c>
      <c r="P1131">
        <v>0</v>
      </c>
      <c r="Q1131">
        <v>0</v>
      </c>
      <c r="R1131">
        <v>0</v>
      </c>
      <c r="S1131">
        <v>0</v>
      </c>
      <c r="T1131">
        <v>11</v>
      </c>
      <c r="U1131">
        <v>150</v>
      </c>
      <c r="V1131">
        <v>253</v>
      </c>
      <c r="W1131">
        <v>255</v>
      </c>
      <c r="X1131">
        <v>211</v>
      </c>
      <c r="Y1131">
        <v>25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63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140</v>
      </c>
      <c r="K1132">
        <v>251</v>
      </c>
      <c r="L1132">
        <v>251</v>
      </c>
      <c r="M1132">
        <v>253</v>
      </c>
      <c r="N1132">
        <v>107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37</v>
      </c>
      <c r="U1132">
        <v>251</v>
      </c>
      <c r="V1132">
        <v>251</v>
      </c>
      <c r="W1132">
        <v>211</v>
      </c>
      <c r="X1132">
        <v>46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63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190</v>
      </c>
      <c r="K1133">
        <v>251</v>
      </c>
      <c r="L1133">
        <v>251</v>
      </c>
      <c r="M1133">
        <v>253</v>
      </c>
      <c r="N1133">
        <v>128</v>
      </c>
      <c r="O1133">
        <v>5</v>
      </c>
      <c r="P1133">
        <v>0</v>
      </c>
      <c r="Q1133">
        <v>0</v>
      </c>
      <c r="R1133">
        <v>0</v>
      </c>
      <c r="S1133">
        <v>0</v>
      </c>
      <c r="T1133">
        <v>37</v>
      </c>
      <c r="U1133">
        <v>251</v>
      </c>
      <c r="V1133">
        <v>251</v>
      </c>
      <c r="W1133">
        <v>51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63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115</v>
      </c>
      <c r="K1134">
        <v>251</v>
      </c>
      <c r="L1134">
        <v>251</v>
      </c>
      <c r="M1134">
        <v>253</v>
      </c>
      <c r="N1134">
        <v>188</v>
      </c>
      <c r="O1134">
        <v>20</v>
      </c>
      <c r="P1134">
        <v>0</v>
      </c>
      <c r="Q1134">
        <v>0</v>
      </c>
      <c r="R1134">
        <v>32</v>
      </c>
      <c r="S1134">
        <v>109</v>
      </c>
      <c r="T1134">
        <v>129</v>
      </c>
      <c r="U1134">
        <v>251</v>
      </c>
      <c r="V1134">
        <v>173</v>
      </c>
      <c r="W1134">
        <v>103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63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217</v>
      </c>
      <c r="K1135">
        <v>251</v>
      </c>
      <c r="L1135">
        <v>251</v>
      </c>
      <c r="M1135">
        <v>201</v>
      </c>
      <c r="N1135">
        <v>30</v>
      </c>
      <c r="O1135">
        <v>0</v>
      </c>
      <c r="P1135">
        <v>0</v>
      </c>
      <c r="Q1135">
        <v>0</v>
      </c>
      <c r="R1135">
        <v>73</v>
      </c>
      <c r="S1135">
        <v>251</v>
      </c>
      <c r="T1135">
        <v>251</v>
      </c>
      <c r="U1135">
        <v>251</v>
      </c>
      <c r="V1135">
        <v>71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63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166</v>
      </c>
      <c r="K1136">
        <v>253</v>
      </c>
      <c r="L1136">
        <v>253</v>
      </c>
      <c r="M1136">
        <v>255</v>
      </c>
      <c r="N1136">
        <v>149</v>
      </c>
      <c r="O1136">
        <v>73</v>
      </c>
      <c r="P1136">
        <v>150</v>
      </c>
      <c r="Q1136">
        <v>253</v>
      </c>
      <c r="R1136">
        <v>255</v>
      </c>
      <c r="S1136">
        <v>253</v>
      </c>
      <c r="T1136">
        <v>253</v>
      </c>
      <c r="U1136">
        <v>143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63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140</v>
      </c>
      <c r="K1137">
        <v>251</v>
      </c>
      <c r="L1137">
        <v>251</v>
      </c>
      <c r="M1137">
        <v>253</v>
      </c>
      <c r="N1137">
        <v>251</v>
      </c>
      <c r="O1137">
        <v>251</v>
      </c>
      <c r="P1137">
        <v>251</v>
      </c>
      <c r="Q1137">
        <v>251</v>
      </c>
      <c r="R1137">
        <v>253</v>
      </c>
      <c r="S1137">
        <v>251</v>
      </c>
      <c r="T1137">
        <v>230</v>
      </c>
      <c r="U1137">
        <v>61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63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190</v>
      </c>
      <c r="K1138">
        <v>251</v>
      </c>
      <c r="L1138">
        <v>251</v>
      </c>
      <c r="M1138">
        <v>253</v>
      </c>
      <c r="N1138">
        <v>251</v>
      </c>
      <c r="O1138">
        <v>251</v>
      </c>
      <c r="P1138">
        <v>251</v>
      </c>
      <c r="Q1138">
        <v>251</v>
      </c>
      <c r="R1138">
        <v>242</v>
      </c>
      <c r="S1138">
        <v>215</v>
      </c>
      <c r="T1138">
        <v>55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63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21</v>
      </c>
      <c r="K1139">
        <v>189</v>
      </c>
      <c r="L1139">
        <v>251</v>
      </c>
      <c r="M1139">
        <v>253</v>
      </c>
      <c r="N1139">
        <v>251</v>
      </c>
      <c r="O1139">
        <v>251</v>
      </c>
      <c r="P1139">
        <v>251</v>
      </c>
      <c r="Q1139">
        <v>173</v>
      </c>
      <c r="R1139">
        <v>103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63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31</v>
      </c>
      <c r="L1140">
        <v>200</v>
      </c>
      <c r="M1140">
        <v>253</v>
      </c>
      <c r="N1140">
        <v>251</v>
      </c>
      <c r="O1140">
        <v>96</v>
      </c>
      <c r="P1140">
        <v>71</v>
      </c>
      <c r="Q1140">
        <v>2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63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63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63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63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63"/>
    </row>
    <row r="1146" spans="1:33" x14ac:dyDescent="0.2">
      <c r="A1146" s="63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63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7</v>
      </c>
    </row>
    <row r="1148" spans="1:33" x14ac:dyDescent="0.2">
      <c r="A1148" s="63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63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63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63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63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63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63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8</v>
      </c>
      <c r="I1154">
        <v>29</v>
      </c>
      <c r="J1154">
        <v>29</v>
      </c>
      <c r="K1154">
        <v>88</v>
      </c>
      <c r="L1154">
        <v>89</v>
      </c>
      <c r="M1154">
        <v>126</v>
      </c>
      <c r="N1154">
        <v>126</v>
      </c>
      <c r="O1154">
        <v>126</v>
      </c>
      <c r="P1154">
        <v>126</v>
      </c>
      <c r="Q1154">
        <v>126</v>
      </c>
      <c r="R1154">
        <v>121</v>
      </c>
      <c r="S1154">
        <v>29</v>
      </c>
      <c r="T1154">
        <v>3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63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168</v>
      </c>
      <c r="I1155">
        <v>254</v>
      </c>
      <c r="J1155">
        <v>254</v>
      </c>
      <c r="K1155">
        <v>254</v>
      </c>
      <c r="L1155">
        <v>254</v>
      </c>
      <c r="M1155">
        <v>254</v>
      </c>
      <c r="N1155">
        <v>254</v>
      </c>
      <c r="O1155">
        <v>254</v>
      </c>
      <c r="P1155">
        <v>254</v>
      </c>
      <c r="Q1155">
        <v>254</v>
      </c>
      <c r="R1155">
        <v>254</v>
      </c>
      <c r="S1155">
        <v>254</v>
      </c>
      <c r="T1155">
        <v>176</v>
      </c>
      <c r="U1155">
        <v>19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63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175</v>
      </c>
      <c r="I1156">
        <v>204</v>
      </c>
      <c r="J1156">
        <v>197</v>
      </c>
      <c r="K1156">
        <v>197</v>
      </c>
      <c r="L1156">
        <v>197</v>
      </c>
      <c r="M1156">
        <v>197</v>
      </c>
      <c r="N1156">
        <v>197</v>
      </c>
      <c r="O1156">
        <v>197</v>
      </c>
      <c r="P1156">
        <v>197</v>
      </c>
      <c r="Q1156">
        <v>197</v>
      </c>
      <c r="R1156">
        <v>200</v>
      </c>
      <c r="S1156">
        <v>254</v>
      </c>
      <c r="T1156">
        <v>254</v>
      </c>
      <c r="U1156">
        <v>75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63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10</v>
      </c>
      <c r="I1157">
        <v>5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4</v>
      </c>
      <c r="S1157">
        <v>193</v>
      </c>
      <c r="T1157">
        <v>254</v>
      </c>
      <c r="U1157">
        <v>139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63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15</v>
      </c>
      <c r="S1158">
        <v>254</v>
      </c>
      <c r="T1158">
        <v>254</v>
      </c>
      <c r="U1158">
        <v>53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63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15</v>
      </c>
      <c r="S1159">
        <v>254</v>
      </c>
      <c r="T1159">
        <v>254</v>
      </c>
      <c r="U1159">
        <v>53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63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95</v>
      </c>
      <c r="S1160">
        <v>254</v>
      </c>
      <c r="T1160">
        <v>254</v>
      </c>
      <c r="U1160">
        <v>53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63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112</v>
      </c>
      <c r="S1161">
        <v>254</v>
      </c>
      <c r="T1161">
        <v>224</v>
      </c>
      <c r="U1161">
        <v>16</v>
      </c>
      <c r="V1161">
        <v>0</v>
      </c>
      <c r="W1161">
        <v>75</v>
      </c>
      <c r="X1161">
        <v>83</v>
      </c>
      <c r="Y1161">
        <v>83</v>
      </c>
      <c r="Z1161">
        <v>83</v>
      </c>
      <c r="AA1161">
        <v>83</v>
      </c>
      <c r="AB1161">
        <v>0</v>
      </c>
      <c r="AC1161">
        <v>0</v>
      </c>
      <c r="AD1161">
        <v>0</v>
      </c>
    </row>
    <row r="1162" spans="1:30" x14ac:dyDescent="0.2">
      <c r="A1162" s="63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41</v>
      </c>
      <c r="P1162">
        <v>49</v>
      </c>
      <c r="Q1162">
        <v>67</v>
      </c>
      <c r="R1162">
        <v>229</v>
      </c>
      <c r="S1162">
        <v>254</v>
      </c>
      <c r="T1162">
        <v>252</v>
      </c>
      <c r="U1162">
        <v>241</v>
      </c>
      <c r="V1162">
        <v>241</v>
      </c>
      <c r="W1162">
        <v>253</v>
      </c>
      <c r="X1162">
        <v>254</v>
      </c>
      <c r="Y1162">
        <v>242</v>
      </c>
      <c r="Z1162">
        <v>193</v>
      </c>
      <c r="AA1162">
        <v>111</v>
      </c>
      <c r="AB1162">
        <v>0</v>
      </c>
      <c r="AC1162">
        <v>0</v>
      </c>
      <c r="AD1162">
        <v>0</v>
      </c>
    </row>
    <row r="1163" spans="1:30" x14ac:dyDescent="0.2">
      <c r="A1163" s="63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11</v>
      </c>
      <c r="K1163">
        <v>74</v>
      </c>
      <c r="L1163">
        <v>112</v>
      </c>
      <c r="M1163">
        <v>180</v>
      </c>
      <c r="N1163">
        <v>207</v>
      </c>
      <c r="O1163">
        <v>247</v>
      </c>
      <c r="P1163">
        <v>254</v>
      </c>
      <c r="Q1163">
        <v>254</v>
      </c>
      <c r="R1163">
        <v>254</v>
      </c>
      <c r="S1163">
        <v>254</v>
      </c>
      <c r="T1163">
        <v>252</v>
      </c>
      <c r="U1163">
        <v>240</v>
      </c>
      <c r="V1163">
        <v>213</v>
      </c>
      <c r="W1163">
        <v>143</v>
      </c>
      <c r="X1163">
        <v>69</v>
      </c>
      <c r="Y1163">
        <v>35</v>
      </c>
      <c r="Z1163">
        <v>0</v>
      </c>
      <c r="AA1163">
        <v>0</v>
      </c>
      <c r="AB1163">
        <v>0</v>
      </c>
      <c r="AC1163">
        <v>0</v>
      </c>
      <c r="AD1163">
        <v>0</v>
      </c>
    </row>
    <row r="1164" spans="1:30" x14ac:dyDescent="0.2">
      <c r="A1164" s="63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20</v>
      </c>
      <c r="J1164">
        <v>233</v>
      </c>
      <c r="K1164">
        <v>254</v>
      </c>
      <c r="L1164">
        <v>254</v>
      </c>
      <c r="M1164">
        <v>254</v>
      </c>
      <c r="N1164">
        <v>254</v>
      </c>
      <c r="O1164">
        <v>254</v>
      </c>
      <c r="P1164">
        <v>254</v>
      </c>
      <c r="Q1164">
        <v>225</v>
      </c>
      <c r="R1164">
        <v>254</v>
      </c>
      <c r="S1164">
        <v>254</v>
      </c>
      <c r="T1164">
        <v>8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</row>
    <row r="1165" spans="1:30" x14ac:dyDescent="0.2">
      <c r="A1165" s="63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14</v>
      </c>
      <c r="J1165">
        <v>218</v>
      </c>
      <c r="K1165">
        <v>254</v>
      </c>
      <c r="L1165">
        <v>135</v>
      </c>
      <c r="M1165">
        <v>115</v>
      </c>
      <c r="N1165">
        <v>22</v>
      </c>
      <c r="O1165">
        <v>19</v>
      </c>
      <c r="P1165">
        <v>19</v>
      </c>
      <c r="Q1165">
        <v>30</v>
      </c>
      <c r="R1165">
        <v>229</v>
      </c>
      <c r="S1165">
        <v>254</v>
      </c>
      <c r="T1165">
        <v>19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63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74</v>
      </c>
      <c r="K1166">
        <v>91</v>
      </c>
      <c r="L1166">
        <v>8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207</v>
      </c>
      <c r="S1166">
        <v>254</v>
      </c>
      <c r="T1166">
        <v>19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63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207</v>
      </c>
      <c r="S1167">
        <v>254</v>
      </c>
      <c r="T1167">
        <v>19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63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193</v>
      </c>
      <c r="S1168">
        <v>255</v>
      </c>
      <c r="T1168">
        <v>19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63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112</v>
      </c>
      <c r="S1169">
        <v>254</v>
      </c>
      <c r="T1169">
        <v>19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63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112</v>
      </c>
      <c r="S1170">
        <v>254</v>
      </c>
      <c r="T1170">
        <v>19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63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18</v>
      </c>
      <c r="S1171">
        <v>59</v>
      </c>
      <c r="T1171">
        <v>3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63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63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63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63"/>
    </row>
    <row r="1176" spans="1:33" x14ac:dyDescent="0.2">
      <c r="A1176" s="63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63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6</v>
      </c>
    </row>
    <row r="1178" spans="1:33" x14ac:dyDescent="0.2">
      <c r="A1178" s="63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63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63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63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2</v>
      </c>
      <c r="Q1181">
        <v>128</v>
      </c>
      <c r="R1181">
        <v>255</v>
      </c>
      <c r="S1181">
        <v>12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63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33</v>
      </c>
      <c r="P1182">
        <v>162</v>
      </c>
      <c r="Q1182">
        <v>253</v>
      </c>
      <c r="R1182">
        <v>253</v>
      </c>
      <c r="S1182">
        <v>179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63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174</v>
      </c>
      <c r="P1183">
        <v>253</v>
      </c>
      <c r="Q1183">
        <v>253</v>
      </c>
      <c r="R1183">
        <v>248</v>
      </c>
      <c r="S1183">
        <v>105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63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38</v>
      </c>
      <c r="O1184">
        <v>220</v>
      </c>
      <c r="P1184">
        <v>253</v>
      </c>
      <c r="Q1184">
        <v>253</v>
      </c>
      <c r="R1184">
        <v>113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63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23</v>
      </c>
      <c r="N1185">
        <v>220</v>
      </c>
      <c r="O1185">
        <v>253</v>
      </c>
      <c r="P1185">
        <v>253</v>
      </c>
      <c r="Q1185">
        <v>253</v>
      </c>
      <c r="R1185">
        <v>61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63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38</v>
      </c>
      <c r="N1186">
        <v>253</v>
      </c>
      <c r="O1186">
        <v>253</v>
      </c>
      <c r="P1186">
        <v>253</v>
      </c>
      <c r="Q1186">
        <v>195</v>
      </c>
      <c r="R1186">
        <v>23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63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120</v>
      </c>
      <c r="N1187">
        <v>253</v>
      </c>
      <c r="O1187">
        <v>253</v>
      </c>
      <c r="P1187">
        <v>195</v>
      </c>
      <c r="Q1187">
        <v>23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63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161</v>
      </c>
      <c r="N1188">
        <v>253</v>
      </c>
      <c r="O1188">
        <v>219</v>
      </c>
      <c r="P1188">
        <v>24</v>
      </c>
      <c r="Q1188">
        <v>0</v>
      </c>
      <c r="R1188">
        <v>0</v>
      </c>
      <c r="S1188">
        <v>0</v>
      </c>
      <c r="T1188">
        <v>16</v>
      </c>
      <c r="U1188">
        <v>153</v>
      </c>
      <c r="V1188">
        <v>128</v>
      </c>
      <c r="W1188">
        <v>31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63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23</v>
      </c>
      <c r="M1189">
        <v>227</v>
      </c>
      <c r="N1189">
        <v>253</v>
      </c>
      <c r="O1189">
        <v>116</v>
      </c>
      <c r="P1189">
        <v>0</v>
      </c>
      <c r="Q1189">
        <v>0</v>
      </c>
      <c r="R1189">
        <v>0</v>
      </c>
      <c r="S1189">
        <v>54</v>
      </c>
      <c r="T1189">
        <v>203</v>
      </c>
      <c r="U1189">
        <v>253</v>
      </c>
      <c r="V1189">
        <v>253</v>
      </c>
      <c r="W1189">
        <v>224</v>
      </c>
      <c r="X1189">
        <v>17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63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123</v>
      </c>
      <c r="M1190">
        <v>253</v>
      </c>
      <c r="N1190">
        <v>243</v>
      </c>
      <c r="O1190">
        <v>61</v>
      </c>
      <c r="P1190">
        <v>0</v>
      </c>
      <c r="Q1190">
        <v>0</v>
      </c>
      <c r="R1190">
        <v>17</v>
      </c>
      <c r="S1190">
        <v>179</v>
      </c>
      <c r="T1190">
        <v>253</v>
      </c>
      <c r="U1190">
        <v>253</v>
      </c>
      <c r="V1190">
        <v>253</v>
      </c>
      <c r="W1190">
        <v>253</v>
      </c>
      <c r="X1190">
        <v>24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63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155</v>
      </c>
      <c r="M1191">
        <v>253</v>
      </c>
      <c r="N1191">
        <v>210</v>
      </c>
      <c r="O1191">
        <v>0</v>
      </c>
      <c r="P1191">
        <v>0</v>
      </c>
      <c r="Q1191">
        <v>0</v>
      </c>
      <c r="R1191">
        <v>162</v>
      </c>
      <c r="S1191">
        <v>253</v>
      </c>
      <c r="T1191">
        <v>253</v>
      </c>
      <c r="U1191">
        <v>196</v>
      </c>
      <c r="V1191">
        <v>149</v>
      </c>
      <c r="W1191">
        <v>253</v>
      </c>
      <c r="X1191">
        <v>24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63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20</v>
      </c>
      <c r="L1192">
        <v>232</v>
      </c>
      <c r="M1192">
        <v>253</v>
      </c>
      <c r="N1192">
        <v>173</v>
      </c>
      <c r="O1192">
        <v>0</v>
      </c>
      <c r="P1192">
        <v>0</v>
      </c>
      <c r="Q1192">
        <v>0</v>
      </c>
      <c r="R1192">
        <v>192</v>
      </c>
      <c r="S1192">
        <v>253</v>
      </c>
      <c r="T1192">
        <v>229</v>
      </c>
      <c r="U1192">
        <v>30</v>
      </c>
      <c r="V1192">
        <v>94</v>
      </c>
      <c r="W1192">
        <v>253</v>
      </c>
      <c r="X1192">
        <v>24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63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25</v>
      </c>
      <c r="L1193">
        <v>253</v>
      </c>
      <c r="M1193">
        <v>253</v>
      </c>
      <c r="N1193">
        <v>86</v>
      </c>
      <c r="O1193">
        <v>0</v>
      </c>
      <c r="P1193">
        <v>0</v>
      </c>
      <c r="Q1193">
        <v>51</v>
      </c>
      <c r="R1193">
        <v>242</v>
      </c>
      <c r="S1193">
        <v>229</v>
      </c>
      <c r="T1193">
        <v>57</v>
      </c>
      <c r="U1193">
        <v>0</v>
      </c>
      <c r="V1193">
        <v>193</v>
      </c>
      <c r="W1193">
        <v>253</v>
      </c>
      <c r="X1193">
        <v>24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63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25</v>
      </c>
      <c r="L1194">
        <v>253</v>
      </c>
      <c r="M1194">
        <v>253</v>
      </c>
      <c r="N1194">
        <v>189</v>
      </c>
      <c r="O1194">
        <v>0</v>
      </c>
      <c r="P1194">
        <v>20</v>
      </c>
      <c r="Q1194">
        <v>188</v>
      </c>
      <c r="R1194">
        <v>253</v>
      </c>
      <c r="S1194">
        <v>136</v>
      </c>
      <c r="T1194">
        <v>0</v>
      </c>
      <c r="U1194">
        <v>116</v>
      </c>
      <c r="V1194">
        <v>247</v>
      </c>
      <c r="W1194">
        <v>219</v>
      </c>
      <c r="X1194">
        <v>16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63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16</v>
      </c>
      <c r="L1195">
        <v>217</v>
      </c>
      <c r="M1195">
        <v>253</v>
      </c>
      <c r="N1195">
        <v>247</v>
      </c>
      <c r="O1195">
        <v>69</v>
      </c>
      <c r="P1195">
        <v>56</v>
      </c>
      <c r="Q1195">
        <v>253</v>
      </c>
      <c r="R1195">
        <v>253</v>
      </c>
      <c r="S1195">
        <v>128</v>
      </c>
      <c r="T1195">
        <v>132</v>
      </c>
      <c r="U1195">
        <v>247</v>
      </c>
      <c r="V1195">
        <v>219</v>
      </c>
      <c r="W1195">
        <v>37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63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155</v>
      </c>
      <c r="M1196">
        <v>253</v>
      </c>
      <c r="N1196">
        <v>253</v>
      </c>
      <c r="O1196">
        <v>233</v>
      </c>
      <c r="P1196">
        <v>230</v>
      </c>
      <c r="Q1196">
        <v>253</v>
      </c>
      <c r="R1196">
        <v>253</v>
      </c>
      <c r="S1196">
        <v>253</v>
      </c>
      <c r="T1196">
        <v>253</v>
      </c>
      <c r="U1196">
        <v>253</v>
      </c>
      <c r="V1196">
        <v>112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63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30</v>
      </c>
      <c r="M1197">
        <v>215</v>
      </c>
      <c r="N1197">
        <v>253</v>
      </c>
      <c r="O1197">
        <v>253</v>
      </c>
      <c r="P1197">
        <v>253</v>
      </c>
      <c r="Q1197">
        <v>253</v>
      </c>
      <c r="R1197">
        <v>253</v>
      </c>
      <c r="S1197">
        <v>253</v>
      </c>
      <c r="T1197">
        <v>253</v>
      </c>
      <c r="U1197">
        <v>123</v>
      </c>
      <c r="V1197">
        <v>4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63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30</v>
      </c>
      <c r="N1198">
        <v>141</v>
      </c>
      <c r="O1198">
        <v>218</v>
      </c>
      <c r="P1198">
        <v>253</v>
      </c>
      <c r="Q1198">
        <v>253</v>
      </c>
      <c r="R1198">
        <v>168</v>
      </c>
      <c r="S1198">
        <v>106</v>
      </c>
      <c r="T1198">
        <v>18</v>
      </c>
      <c r="U1198">
        <v>3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63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33</v>
      </c>
      <c r="P1199">
        <v>219</v>
      </c>
      <c r="Q1199">
        <v>253</v>
      </c>
      <c r="R1199">
        <v>61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63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180</v>
      </c>
      <c r="Q1200">
        <v>192</v>
      </c>
      <c r="R1200">
        <v>2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63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63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63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63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63"/>
    </row>
    <row r="1206" spans="1:33" x14ac:dyDescent="0.2">
      <c r="A1206" s="63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63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1</v>
      </c>
    </row>
    <row r="1208" spans="1:33" x14ac:dyDescent="0.2">
      <c r="A1208" s="63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63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63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63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63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178</v>
      </c>
      <c r="R1212">
        <v>255</v>
      </c>
      <c r="S1212">
        <v>105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63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6</v>
      </c>
      <c r="Q1213">
        <v>188</v>
      </c>
      <c r="R1213">
        <v>253</v>
      </c>
      <c r="S1213">
        <v>216</v>
      </c>
      <c r="T1213">
        <v>14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63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14</v>
      </c>
      <c r="Q1214">
        <v>202</v>
      </c>
      <c r="R1214">
        <v>253</v>
      </c>
      <c r="S1214">
        <v>253</v>
      </c>
      <c r="T1214">
        <v>23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63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12</v>
      </c>
      <c r="Q1215">
        <v>199</v>
      </c>
      <c r="R1215">
        <v>253</v>
      </c>
      <c r="S1215">
        <v>128</v>
      </c>
      <c r="T1215">
        <v>6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63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42</v>
      </c>
      <c r="Q1216">
        <v>253</v>
      </c>
      <c r="R1216">
        <v>253</v>
      </c>
      <c r="S1216">
        <v>158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63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42</v>
      </c>
      <c r="Q1217">
        <v>253</v>
      </c>
      <c r="R1217">
        <v>253</v>
      </c>
      <c r="S1217">
        <v>158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63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155</v>
      </c>
      <c r="Q1218">
        <v>253</v>
      </c>
      <c r="R1218">
        <v>253</v>
      </c>
      <c r="S1218">
        <v>158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63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160</v>
      </c>
      <c r="Q1219">
        <v>253</v>
      </c>
      <c r="R1219">
        <v>253</v>
      </c>
      <c r="S1219">
        <v>147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63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160</v>
      </c>
      <c r="Q1220">
        <v>253</v>
      </c>
      <c r="R1220">
        <v>253</v>
      </c>
      <c r="S1220">
        <v>41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63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17</v>
      </c>
      <c r="P1221">
        <v>225</v>
      </c>
      <c r="Q1221">
        <v>253</v>
      </c>
      <c r="R1221">
        <v>235</v>
      </c>
      <c r="S1221">
        <v>31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63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24</v>
      </c>
      <c r="P1222">
        <v>253</v>
      </c>
      <c r="Q1222">
        <v>253</v>
      </c>
      <c r="R1222">
        <v>176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63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24</v>
      </c>
      <c r="P1223">
        <v>253</v>
      </c>
      <c r="Q1223">
        <v>253</v>
      </c>
      <c r="R1223">
        <v>176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63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24</v>
      </c>
      <c r="P1224">
        <v>253</v>
      </c>
      <c r="Q1224">
        <v>253</v>
      </c>
      <c r="R1224">
        <v>176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</row>
    <row r="1225" spans="1:30" x14ac:dyDescent="0.2">
      <c r="A1225" s="63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24</v>
      </c>
      <c r="P1225">
        <v>253</v>
      </c>
      <c r="Q1225">
        <v>253</v>
      </c>
      <c r="R1225">
        <v>176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</row>
    <row r="1226" spans="1:30" x14ac:dyDescent="0.2">
      <c r="A1226" s="63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24</v>
      </c>
      <c r="P1226">
        <v>253</v>
      </c>
      <c r="Q1226">
        <v>253</v>
      </c>
      <c r="R1226">
        <v>162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</row>
    <row r="1227" spans="1:30" x14ac:dyDescent="0.2">
      <c r="A1227" s="63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46</v>
      </c>
      <c r="P1227">
        <v>253</v>
      </c>
      <c r="Q1227">
        <v>253</v>
      </c>
      <c r="R1227">
        <v>59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63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142</v>
      </c>
      <c r="P1228">
        <v>253</v>
      </c>
      <c r="Q1228">
        <v>253</v>
      </c>
      <c r="R1228">
        <v>59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63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142</v>
      </c>
      <c r="P1229">
        <v>253</v>
      </c>
      <c r="Q1229">
        <v>253</v>
      </c>
      <c r="R1229">
        <v>59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63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142</v>
      </c>
      <c r="P1230">
        <v>253</v>
      </c>
      <c r="Q1230">
        <v>202</v>
      </c>
      <c r="R1230">
        <v>8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63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87</v>
      </c>
      <c r="P1231">
        <v>253</v>
      </c>
      <c r="Q1231">
        <v>139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63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63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63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63"/>
    </row>
    <row r="1236" spans="1:33" x14ac:dyDescent="0.2">
      <c r="A1236" s="63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63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8</v>
      </c>
    </row>
    <row r="1238" spans="1:33" x14ac:dyDescent="0.2">
      <c r="A1238" s="63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63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63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63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116</v>
      </c>
      <c r="W1241">
        <v>244</v>
      </c>
      <c r="X1241">
        <v>114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63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43</v>
      </c>
      <c r="R1242">
        <v>47</v>
      </c>
      <c r="S1242">
        <v>47</v>
      </c>
      <c r="T1242">
        <v>34</v>
      </c>
      <c r="U1242">
        <v>0</v>
      </c>
      <c r="V1242">
        <v>116</v>
      </c>
      <c r="W1242">
        <v>253</v>
      </c>
      <c r="X1242">
        <v>206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63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19</v>
      </c>
      <c r="P1243">
        <v>164</v>
      </c>
      <c r="Q1243">
        <v>246</v>
      </c>
      <c r="R1243">
        <v>253</v>
      </c>
      <c r="S1243">
        <v>252</v>
      </c>
      <c r="T1243">
        <v>234</v>
      </c>
      <c r="U1243">
        <v>33</v>
      </c>
      <c r="V1243">
        <v>116</v>
      </c>
      <c r="W1243">
        <v>253</v>
      </c>
      <c r="X1243">
        <v>174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63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60</v>
      </c>
      <c r="O1244">
        <v>188</v>
      </c>
      <c r="P1244">
        <v>252</v>
      </c>
      <c r="Q1244">
        <v>252</v>
      </c>
      <c r="R1244">
        <v>253</v>
      </c>
      <c r="S1244">
        <v>252</v>
      </c>
      <c r="T1244">
        <v>252</v>
      </c>
      <c r="U1244">
        <v>45</v>
      </c>
      <c r="V1244">
        <v>210</v>
      </c>
      <c r="W1244">
        <v>234</v>
      </c>
      <c r="X1244">
        <v>17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63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74</v>
      </c>
      <c r="N1245">
        <v>244</v>
      </c>
      <c r="O1245">
        <v>252</v>
      </c>
      <c r="P1245">
        <v>252</v>
      </c>
      <c r="Q1245">
        <v>147</v>
      </c>
      <c r="R1245">
        <v>148</v>
      </c>
      <c r="S1245">
        <v>210</v>
      </c>
      <c r="T1245">
        <v>22</v>
      </c>
      <c r="U1245">
        <v>140</v>
      </c>
      <c r="V1245">
        <v>250</v>
      </c>
      <c r="W1245">
        <v>23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63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255</v>
      </c>
      <c r="N1246">
        <v>253</v>
      </c>
      <c r="O1246">
        <v>205</v>
      </c>
      <c r="P1246">
        <v>21</v>
      </c>
      <c r="Q1246">
        <v>0</v>
      </c>
      <c r="R1246">
        <v>64</v>
      </c>
      <c r="S1246">
        <v>140</v>
      </c>
      <c r="T1246">
        <v>169</v>
      </c>
      <c r="U1246">
        <v>233</v>
      </c>
      <c r="V1246">
        <v>253</v>
      </c>
      <c r="W1246">
        <v>158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63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253</v>
      </c>
      <c r="N1247">
        <v>252</v>
      </c>
      <c r="O1247">
        <v>154</v>
      </c>
      <c r="P1247">
        <v>9</v>
      </c>
      <c r="Q1247">
        <v>0</v>
      </c>
      <c r="R1247">
        <v>0</v>
      </c>
      <c r="S1247">
        <v>68</v>
      </c>
      <c r="T1247">
        <v>252</v>
      </c>
      <c r="U1247">
        <v>252</v>
      </c>
      <c r="V1247">
        <v>178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63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137</v>
      </c>
      <c r="N1248">
        <v>252</v>
      </c>
      <c r="O1248">
        <v>252</v>
      </c>
      <c r="P1248">
        <v>196</v>
      </c>
      <c r="Q1248">
        <v>48</v>
      </c>
      <c r="R1248">
        <v>49</v>
      </c>
      <c r="S1248">
        <v>228</v>
      </c>
      <c r="T1248">
        <v>252</v>
      </c>
      <c r="U1248">
        <v>227</v>
      </c>
      <c r="V1248">
        <v>48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63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5</v>
      </c>
      <c r="N1249">
        <v>177</v>
      </c>
      <c r="O1249">
        <v>252</v>
      </c>
      <c r="P1249">
        <v>252</v>
      </c>
      <c r="Q1249">
        <v>232</v>
      </c>
      <c r="R1249">
        <v>233</v>
      </c>
      <c r="S1249">
        <v>252</v>
      </c>
      <c r="T1249">
        <v>227</v>
      </c>
      <c r="U1249">
        <v>5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63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15</v>
      </c>
      <c r="O1250">
        <v>137</v>
      </c>
      <c r="P1250">
        <v>252</v>
      </c>
      <c r="Q1250">
        <v>252</v>
      </c>
      <c r="R1250">
        <v>253</v>
      </c>
      <c r="S1250">
        <v>231</v>
      </c>
      <c r="T1250">
        <v>48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63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81</v>
      </c>
      <c r="P1251">
        <v>253</v>
      </c>
      <c r="Q1251">
        <v>253</v>
      </c>
      <c r="R1251">
        <v>255</v>
      </c>
      <c r="S1251">
        <v>207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63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51</v>
      </c>
      <c r="O1252">
        <v>228</v>
      </c>
      <c r="P1252">
        <v>252</v>
      </c>
      <c r="Q1252">
        <v>231</v>
      </c>
      <c r="R1252">
        <v>232</v>
      </c>
      <c r="S1252">
        <v>236</v>
      </c>
      <c r="T1252">
        <v>44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63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49</v>
      </c>
      <c r="N1253">
        <v>228</v>
      </c>
      <c r="O1253">
        <v>252</v>
      </c>
      <c r="P1253">
        <v>227</v>
      </c>
      <c r="Q1253">
        <v>48</v>
      </c>
      <c r="R1253">
        <v>138</v>
      </c>
      <c r="S1253">
        <v>252</v>
      </c>
      <c r="T1253">
        <v>152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63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233</v>
      </c>
      <c r="N1254">
        <v>252</v>
      </c>
      <c r="O1254">
        <v>227</v>
      </c>
      <c r="P1254">
        <v>50</v>
      </c>
      <c r="Q1254">
        <v>0</v>
      </c>
      <c r="R1254">
        <v>138</v>
      </c>
      <c r="S1254">
        <v>252</v>
      </c>
      <c r="T1254">
        <v>208</v>
      </c>
      <c r="U1254">
        <v>17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63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158</v>
      </c>
      <c r="M1255">
        <v>253</v>
      </c>
      <c r="N1255">
        <v>252</v>
      </c>
      <c r="O1255">
        <v>79</v>
      </c>
      <c r="P1255">
        <v>0</v>
      </c>
      <c r="Q1255">
        <v>0</v>
      </c>
      <c r="R1255">
        <v>138</v>
      </c>
      <c r="S1255">
        <v>252</v>
      </c>
      <c r="T1255">
        <v>221</v>
      </c>
      <c r="U1255">
        <v>25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63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93</v>
      </c>
      <c r="L1256">
        <v>253</v>
      </c>
      <c r="M1256">
        <v>255</v>
      </c>
      <c r="N1256">
        <v>144</v>
      </c>
      <c r="O1256">
        <v>0</v>
      </c>
      <c r="P1256">
        <v>0</v>
      </c>
      <c r="Q1256">
        <v>0</v>
      </c>
      <c r="R1256">
        <v>149</v>
      </c>
      <c r="S1256">
        <v>253</v>
      </c>
      <c r="T1256">
        <v>173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63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166</v>
      </c>
      <c r="L1257">
        <v>252</v>
      </c>
      <c r="M1257">
        <v>249</v>
      </c>
      <c r="N1257">
        <v>75</v>
      </c>
      <c r="O1257">
        <v>0</v>
      </c>
      <c r="P1257">
        <v>0</v>
      </c>
      <c r="Q1257">
        <v>43</v>
      </c>
      <c r="R1257">
        <v>253</v>
      </c>
      <c r="S1257">
        <v>223</v>
      </c>
      <c r="T1257">
        <v>25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63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207</v>
      </c>
      <c r="L1258">
        <v>252</v>
      </c>
      <c r="M1258">
        <v>237</v>
      </c>
      <c r="N1258">
        <v>70</v>
      </c>
      <c r="O1258">
        <v>70</v>
      </c>
      <c r="P1258">
        <v>112</v>
      </c>
      <c r="Q1258">
        <v>246</v>
      </c>
      <c r="R1258">
        <v>253</v>
      </c>
      <c r="S1258">
        <v>174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63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165</v>
      </c>
      <c r="L1259">
        <v>252</v>
      </c>
      <c r="M1259">
        <v>253</v>
      </c>
      <c r="N1259">
        <v>252</v>
      </c>
      <c r="O1259">
        <v>252</v>
      </c>
      <c r="P1259">
        <v>252</v>
      </c>
      <c r="Q1259">
        <v>252</v>
      </c>
      <c r="R1259">
        <v>150</v>
      </c>
      <c r="S1259">
        <v>17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63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51</v>
      </c>
      <c r="L1260">
        <v>137</v>
      </c>
      <c r="M1260">
        <v>253</v>
      </c>
      <c r="N1260">
        <v>252</v>
      </c>
      <c r="O1260">
        <v>200</v>
      </c>
      <c r="P1260">
        <v>210</v>
      </c>
      <c r="Q1260">
        <v>32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63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63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63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63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63"/>
    </row>
    <row r="1266" spans="1:33" x14ac:dyDescent="0.2">
      <c r="A1266" s="63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63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7</v>
      </c>
    </row>
    <row r="1268" spans="1:33" x14ac:dyDescent="0.2">
      <c r="A1268" s="63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63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63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63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63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63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63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1</v>
      </c>
      <c r="Q1274">
        <v>26</v>
      </c>
      <c r="R1274">
        <v>111</v>
      </c>
      <c r="S1274">
        <v>195</v>
      </c>
      <c r="T1274">
        <v>230</v>
      </c>
      <c r="U1274">
        <v>3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63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28</v>
      </c>
      <c r="O1275">
        <v>107</v>
      </c>
      <c r="P1275">
        <v>195</v>
      </c>
      <c r="Q1275">
        <v>254</v>
      </c>
      <c r="R1275">
        <v>254</v>
      </c>
      <c r="S1275">
        <v>254</v>
      </c>
      <c r="T1275">
        <v>244</v>
      </c>
      <c r="U1275">
        <v>2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63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46</v>
      </c>
      <c r="M1276">
        <v>167</v>
      </c>
      <c r="N1276">
        <v>248</v>
      </c>
      <c r="O1276">
        <v>254</v>
      </c>
      <c r="P1276">
        <v>222</v>
      </c>
      <c r="Q1276">
        <v>146</v>
      </c>
      <c r="R1276">
        <v>150</v>
      </c>
      <c r="S1276">
        <v>254</v>
      </c>
      <c r="T1276">
        <v>174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63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65</v>
      </c>
      <c r="K1277">
        <v>223</v>
      </c>
      <c r="L1277">
        <v>246</v>
      </c>
      <c r="M1277">
        <v>254</v>
      </c>
      <c r="N1277">
        <v>153</v>
      </c>
      <c r="O1277">
        <v>61</v>
      </c>
      <c r="P1277">
        <v>10</v>
      </c>
      <c r="Q1277">
        <v>0</v>
      </c>
      <c r="R1277">
        <v>48</v>
      </c>
      <c r="S1277">
        <v>254</v>
      </c>
      <c r="T1277">
        <v>129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63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85</v>
      </c>
      <c r="K1278">
        <v>175</v>
      </c>
      <c r="L1278">
        <v>164</v>
      </c>
      <c r="M1278">
        <v>80</v>
      </c>
      <c r="N1278">
        <v>2</v>
      </c>
      <c r="O1278">
        <v>0</v>
      </c>
      <c r="P1278">
        <v>0</v>
      </c>
      <c r="Q1278">
        <v>0</v>
      </c>
      <c r="R1278">
        <v>48</v>
      </c>
      <c r="S1278">
        <v>254</v>
      </c>
      <c r="T1278">
        <v>12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63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182</v>
      </c>
      <c r="S1279">
        <v>254</v>
      </c>
      <c r="T1279">
        <v>16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63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207</v>
      </c>
      <c r="S1280">
        <v>254</v>
      </c>
      <c r="T1280">
        <v>16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63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207</v>
      </c>
      <c r="S1281">
        <v>202</v>
      </c>
      <c r="T1281">
        <v>3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63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28</v>
      </c>
      <c r="R1282">
        <v>248</v>
      </c>
      <c r="S1282">
        <v>17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63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107</v>
      </c>
      <c r="R1283">
        <v>254</v>
      </c>
      <c r="S1283">
        <v>61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63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166</v>
      </c>
      <c r="R1284">
        <v>252</v>
      </c>
      <c r="S1284">
        <v>3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63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191</v>
      </c>
      <c r="R1285">
        <v>206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63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191</v>
      </c>
      <c r="R1286">
        <v>206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63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14</v>
      </c>
      <c r="Q1287">
        <v>246</v>
      </c>
      <c r="R1287">
        <v>186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63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91</v>
      </c>
      <c r="Q1288">
        <v>254</v>
      </c>
      <c r="R1288">
        <v>77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63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175</v>
      </c>
      <c r="Q1289">
        <v>254</v>
      </c>
      <c r="R1289">
        <v>48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63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175</v>
      </c>
      <c r="Q1290">
        <v>240</v>
      </c>
      <c r="R1290">
        <v>27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63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215</v>
      </c>
      <c r="Q1291">
        <v>222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63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115</v>
      </c>
      <c r="P1292">
        <v>255</v>
      </c>
      <c r="Q1292">
        <v>152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63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134</v>
      </c>
      <c r="P1293">
        <v>255</v>
      </c>
      <c r="Q1293">
        <v>68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63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63"/>
    </row>
    <row r="1296" spans="1:30" x14ac:dyDescent="0.2">
      <c r="A1296" s="63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63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9</v>
      </c>
    </row>
    <row r="1298" spans="1:33" x14ac:dyDescent="0.2">
      <c r="A1298" s="63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63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63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63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63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63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31</v>
      </c>
      <c r="Q1303">
        <v>193</v>
      </c>
      <c r="R1303">
        <v>254</v>
      </c>
      <c r="S1303">
        <v>253</v>
      </c>
      <c r="T1303">
        <v>254</v>
      </c>
      <c r="U1303">
        <v>213</v>
      </c>
      <c r="V1303">
        <v>21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</row>
    <row r="1304" spans="1:33" x14ac:dyDescent="0.2">
      <c r="A1304" s="63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41</v>
      </c>
      <c r="P1304">
        <v>173</v>
      </c>
      <c r="Q1304">
        <v>252</v>
      </c>
      <c r="R1304">
        <v>253</v>
      </c>
      <c r="S1304">
        <v>252</v>
      </c>
      <c r="T1304">
        <v>253</v>
      </c>
      <c r="U1304">
        <v>252</v>
      </c>
      <c r="V1304">
        <v>183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</row>
    <row r="1305" spans="1:33" x14ac:dyDescent="0.2">
      <c r="A1305" s="63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92</v>
      </c>
      <c r="O1305">
        <v>233</v>
      </c>
      <c r="P1305">
        <v>244</v>
      </c>
      <c r="Q1305">
        <v>203</v>
      </c>
      <c r="R1305">
        <v>102</v>
      </c>
      <c r="S1305">
        <v>20</v>
      </c>
      <c r="T1305">
        <v>72</v>
      </c>
      <c r="U1305">
        <v>253</v>
      </c>
      <c r="V1305">
        <v>142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</row>
    <row r="1306" spans="1:33" x14ac:dyDescent="0.2">
      <c r="A1306" s="63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233</v>
      </c>
      <c r="O1306">
        <v>212</v>
      </c>
      <c r="P1306">
        <v>81</v>
      </c>
      <c r="Q1306">
        <v>0</v>
      </c>
      <c r="R1306">
        <v>21</v>
      </c>
      <c r="S1306">
        <v>102</v>
      </c>
      <c r="T1306">
        <v>193</v>
      </c>
      <c r="U1306">
        <v>171</v>
      </c>
      <c r="V1306">
        <v>2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63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123</v>
      </c>
      <c r="N1307">
        <v>254</v>
      </c>
      <c r="O1307">
        <v>151</v>
      </c>
      <c r="P1307">
        <v>0</v>
      </c>
      <c r="Q1307">
        <v>0</v>
      </c>
      <c r="R1307">
        <v>62</v>
      </c>
      <c r="S1307">
        <v>122</v>
      </c>
      <c r="T1307">
        <v>254</v>
      </c>
      <c r="U1307">
        <v>151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63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203</v>
      </c>
      <c r="N1308">
        <v>253</v>
      </c>
      <c r="O1308">
        <v>151</v>
      </c>
      <c r="P1308">
        <v>0</v>
      </c>
      <c r="Q1308">
        <v>0</v>
      </c>
      <c r="R1308">
        <v>0</v>
      </c>
      <c r="S1308">
        <v>183</v>
      </c>
      <c r="T1308">
        <v>253</v>
      </c>
      <c r="U1308">
        <v>111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63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41</v>
      </c>
      <c r="N1309">
        <v>254</v>
      </c>
      <c r="O1309">
        <v>213</v>
      </c>
      <c r="P1309">
        <v>152</v>
      </c>
      <c r="Q1309">
        <v>71</v>
      </c>
      <c r="R1309">
        <v>173</v>
      </c>
      <c r="S1309">
        <v>253</v>
      </c>
      <c r="T1309">
        <v>224</v>
      </c>
      <c r="U1309">
        <v>2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63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172</v>
      </c>
      <c r="O1310">
        <v>252</v>
      </c>
      <c r="P1310">
        <v>253</v>
      </c>
      <c r="Q1310">
        <v>252</v>
      </c>
      <c r="R1310">
        <v>253</v>
      </c>
      <c r="S1310">
        <v>252</v>
      </c>
      <c r="T1310">
        <v>203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63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82</v>
      </c>
      <c r="P1311">
        <v>163</v>
      </c>
      <c r="Q1311">
        <v>203</v>
      </c>
      <c r="R1311">
        <v>214</v>
      </c>
      <c r="S1311">
        <v>253</v>
      </c>
      <c r="T1311">
        <v>102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63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253</v>
      </c>
      <c r="S1312">
        <v>252</v>
      </c>
      <c r="T1312">
        <v>102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</row>
    <row r="1313" spans="1:33" x14ac:dyDescent="0.2">
      <c r="A1313" s="63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82</v>
      </c>
      <c r="R1313">
        <v>254</v>
      </c>
      <c r="S1313">
        <v>233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</row>
    <row r="1314" spans="1:33" x14ac:dyDescent="0.2">
      <c r="A1314" s="63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41</v>
      </c>
      <c r="Q1314">
        <v>243</v>
      </c>
      <c r="R1314">
        <v>253</v>
      </c>
      <c r="S1314">
        <v>7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</row>
    <row r="1315" spans="1:33" x14ac:dyDescent="0.2">
      <c r="A1315" s="63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72</v>
      </c>
      <c r="Q1315">
        <v>253</v>
      </c>
      <c r="R1315">
        <v>203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</row>
    <row r="1316" spans="1:33" x14ac:dyDescent="0.2">
      <c r="A1316" s="63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41</v>
      </c>
      <c r="P1316">
        <v>233</v>
      </c>
      <c r="Q1316">
        <v>252</v>
      </c>
      <c r="R1316">
        <v>81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63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123</v>
      </c>
      <c r="P1317">
        <v>254</v>
      </c>
      <c r="Q1317">
        <v>233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63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21</v>
      </c>
      <c r="O1318">
        <v>223</v>
      </c>
      <c r="P1318">
        <v>253</v>
      </c>
      <c r="Q1318">
        <v>111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63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173</v>
      </c>
      <c r="O1319">
        <v>253</v>
      </c>
      <c r="P1319">
        <v>142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63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82</v>
      </c>
      <c r="N1320">
        <v>253</v>
      </c>
      <c r="O1320">
        <v>212</v>
      </c>
      <c r="P1320">
        <v>2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63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11</v>
      </c>
      <c r="M1321">
        <v>213</v>
      </c>
      <c r="N1321">
        <v>255</v>
      </c>
      <c r="O1321">
        <v>131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63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51</v>
      </c>
      <c r="M1322">
        <v>252</v>
      </c>
      <c r="N1322">
        <v>192</v>
      </c>
      <c r="O1322">
        <v>3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63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63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63"/>
    </row>
    <row r="1326" spans="1:33" x14ac:dyDescent="0.2">
      <c r="A1326" s="63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63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3</v>
      </c>
    </row>
    <row r="1328" spans="1:33" x14ac:dyDescent="0.2">
      <c r="A1328" s="63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63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63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63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63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63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163</v>
      </c>
      <c r="J1333">
        <v>132</v>
      </c>
      <c r="K1333">
        <v>51</v>
      </c>
      <c r="L1333">
        <v>51</v>
      </c>
      <c r="M1333">
        <v>51</v>
      </c>
      <c r="N1333">
        <v>51</v>
      </c>
      <c r="O1333">
        <v>51</v>
      </c>
      <c r="P1333">
        <v>51</v>
      </c>
      <c r="Q1333">
        <v>51</v>
      </c>
      <c r="R1333">
        <v>21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63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203</v>
      </c>
      <c r="J1334">
        <v>253</v>
      </c>
      <c r="K1334">
        <v>252</v>
      </c>
      <c r="L1334">
        <v>253</v>
      </c>
      <c r="M1334">
        <v>252</v>
      </c>
      <c r="N1334">
        <v>253</v>
      </c>
      <c r="O1334">
        <v>252</v>
      </c>
      <c r="P1334">
        <v>253</v>
      </c>
      <c r="Q1334">
        <v>252</v>
      </c>
      <c r="R1334">
        <v>223</v>
      </c>
      <c r="S1334">
        <v>203</v>
      </c>
      <c r="T1334">
        <v>41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63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103</v>
      </c>
      <c r="K1335">
        <v>142</v>
      </c>
      <c r="L1335">
        <v>203</v>
      </c>
      <c r="M1335">
        <v>203</v>
      </c>
      <c r="N1335">
        <v>203</v>
      </c>
      <c r="O1335">
        <v>203</v>
      </c>
      <c r="P1335">
        <v>203</v>
      </c>
      <c r="Q1335">
        <v>203</v>
      </c>
      <c r="R1335">
        <v>214</v>
      </c>
      <c r="S1335">
        <v>253</v>
      </c>
      <c r="T1335">
        <v>204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63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51</v>
      </c>
      <c r="S1336">
        <v>252</v>
      </c>
      <c r="T1336">
        <v>162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63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255</v>
      </c>
      <c r="S1337">
        <v>253</v>
      </c>
      <c r="T1337">
        <v>82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63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123</v>
      </c>
      <c r="R1338">
        <v>253</v>
      </c>
      <c r="S1338">
        <v>13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63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132</v>
      </c>
      <c r="Q1339">
        <v>253</v>
      </c>
      <c r="R1339">
        <v>203</v>
      </c>
      <c r="S1339">
        <v>2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63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123</v>
      </c>
      <c r="P1340">
        <v>253</v>
      </c>
      <c r="Q1340">
        <v>252</v>
      </c>
      <c r="R1340">
        <v>2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63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113</v>
      </c>
      <c r="O1341">
        <v>253</v>
      </c>
      <c r="P1341">
        <v>224</v>
      </c>
      <c r="Q1341">
        <v>61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63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152</v>
      </c>
      <c r="O1342">
        <v>252</v>
      </c>
      <c r="P1342">
        <v>223</v>
      </c>
      <c r="Q1342">
        <v>102</v>
      </c>
      <c r="R1342">
        <v>102</v>
      </c>
      <c r="S1342">
        <v>61</v>
      </c>
      <c r="T1342">
        <v>41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63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62</v>
      </c>
      <c r="O1343">
        <v>142</v>
      </c>
      <c r="P1343">
        <v>203</v>
      </c>
      <c r="Q1343">
        <v>243</v>
      </c>
      <c r="R1343">
        <v>254</v>
      </c>
      <c r="S1343">
        <v>253</v>
      </c>
      <c r="T1343">
        <v>254</v>
      </c>
      <c r="U1343">
        <v>253</v>
      </c>
      <c r="V1343">
        <v>82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63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40</v>
      </c>
      <c r="R1344">
        <v>71</v>
      </c>
      <c r="S1344">
        <v>111</v>
      </c>
      <c r="T1344">
        <v>172</v>
      </c>
      <c r="U1344">
        <v>252</v>
      </c>
      <c r="V1344">
        <v>203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63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72</v>
      </c>
      <c r="U1345">
        <v>253</v>
      </c>
      <c r="V1345">
        <v>203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63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152</v>
      </c>
      <c r="U1346">
        <v>252</v>
      </c>
      <c r="V1346">
        <v>81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63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102</v>
      </c>
      <c r="T1347">
        <v>254</v>
      </c>
      <c r="U1347">
        <v>213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63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21</v>
      </c>
      <c r="S1348">
        <v>203</v>
      </c>
      <c r="T1348">
        <v>253</v>
      </c>
      <c r="U1348">
        <v>13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63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173</v>
      </c>
      <c r="S1349">
        <v>253</v>
      </c>
      <c r="T1349">
        <v>163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63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163</v>
      </c>
      <c r="R1350">
        <v>253</v>
      </c>
      <c r="S1350">
        <v>171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63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113</v>
      </c>
      <c r="O1351">
        <v>172</v>
      </c>
      <c r="P1351">
        <v>132</v>
      </c>
      <c r="Q1351">
        <v>253</v>
      </c>
      <c r="R1351">
        <v>142</v>
      </c>
      <c r="S1351">
        <v>2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63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51</v>
      </c>
      <c r="O1352">
        <v>232</v>
      </c>
      <c r="P1352">
        <v>151</v>
      </c>
      <c r="Q1352">
        <v>7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63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63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63"/>
    </row>
    <row r="1356" spans="1:33" x14ac:dyDescent="0.2">
      <c r="A1356" s="63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63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9</v>
      </c>
    </row>
    <row r="1358" spans="1:33" x14ac:dyDescent="0.2">
      <c r="A1358" s="63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63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63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63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63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63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63"/>
      <c r="B1364">
        <v>8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11</v>
      </c>
      <c r="P1364">
        <v>185</v>
      </c>
      <c r="Q1364">
        <v>255</v>
      </c>
      <c r="R1364">
        <v>253</v>
      </c>
      <c r="S1364">
        <v>253</v>
      </c>
      <c r="T1364">
        <v>230</v>
      </c>
      <c r="U1364">
        <v>132</v>
      </c>
      <c r="V1364">
        <v>132</v>
      </c>
      <c r="W1364">
        <v>31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63"/>
      <c r="B1365">
        <v>9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9</v>
      </c>
      <c r="N1365">
        <v>71</v>
      </c>
      <c r="O1365">
        <v>242</v>
      </c>
      <c r="P1365">
        <v>252</v>
      </c>
      <c r="Q1365">
        <v>252</v>
      </c>
      <c r="R1365">
        <v>228</v>
      </c>
      <c r="S1365">
        <v>231</v>
      </c>
      <c r="T1365">
        <v>252</v>
      </c>
      <c r="U1365">
        <v>252</v>
      </c>
      <c r="V1365">
        <v>252</v>
      </c>
      <c r="W1365">
        <v>167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63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28</v>
      </c>
      <c r="M1366">
        <v>166</v>
      </c>
      <c r="N1366">
        <v>252</v>
      </c>
      <c r="O1366">
        <v>252</v>
      </c>
      <c r="P1366">
        <v>235</v>
      </c>
      <c r="Q1366">
        <v>92</v>
      </c>
      <c r="R1366">
        <v>0</v>
      </c>
      <c r="S1366">
        <v>14</v>
      </c>
      <c r="T1366">
        <v>142</v>
      </c>
      <c r="U1366">
        <v>252</v>
      </c>
      <c r="V1366">
        <v>252</v>
      </c>
      <c r="W1366">
        <v>15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63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12</v>
      </c>
      <c r="L1367">
        <v>204</v>
      </c>
      <c r="M1367">
        <v>252</v>
      </c>
      <c r="N1367">
        <v>234</v>
      </c>
      <c r="O1367">
        <v>152</v>
      </c>
      <c r="P1367">
        <v>44</v>
      </c>
      <c r="Q1367">
        <v>0</v>
      </c>
      <c r="R1367">
        <v>0</v>
      </c>
      <c r="S1367">
        <v>48</v>
      </c>
      <c r="T1367">
        <v>225</v>
      </c>
      <c r="U1367">
        <v>252</v>
      </c>
      <c r="V1367">
        <v>180</v>
      </c>
      <c r="W1367">
        <v>16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63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12</v>
      </c>
      <c r="K1368">
        <v>164</v>
      </c>
      <c r="L1368">
        <v>252</v>
      </c>
      <c r="M1368">
        <v>232</v>
      </c>
      <c r="N1368">
        <v>61</v>
      </c>
      <c r="O1368">
        <v>0</v>
      </c>
      <c r="P1368">
        <v>0</v>
      </c>
      <c r="Q1368">
        <v>0</v>
      </c>
      <c r="R1368">
        <v>6</v>
      </c>
      <c r="S1368">
        <v>179</v>
      </c>
      <c r="T1368">
        <v>252</v>
      </c>
      <c r="U1368">
        <v>252</v>
      </c>
      <c r="V1368">
        <v>6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63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49</v>
      </c>
      <c r="K1369">
        <v>252</v>
      </c>
      <c r="L1369">
        <v>252</v>
      </c>
      <c r="M1369">
        <v>76</v>
      </c>
      <c r="N1369">
        <v>0</v>
      </c>
      <c r="O1369">
        <v>0</v>
      </c>
      <c r="P1369">
        <v>0</v>
      </c>
      <c r="Q1369">
        <v>44</v>
      </c>
      <c r="R1369">
        <v>199</v>
      </c>
      <c r="S1369">
        <v>252</v>
      </c>
      <c r="T1369">
        <v>252</v>
      </c>
      <c r="U1369">
        <v>252</v>
      </c>
      <c r="V1369">
        <v>6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63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89</v>
      </c>
      <c r="K1370">
        <v>252</v>
      </c>
      <c r="L1370">
        <v>228</v>
      </c>
      <c r="M1370">
        <v>32</v>
      </c>
      <c r="N1370">
        <v>0</v>
      </c>
      <c r="O1370">
        <v>0</v>
      </c>
      <c r="P1370">
        <v>99</v>
      </c>
      <c r="Q1370">
        <v>231</v>
      </c>
      <c r="R1370">
        <v>244</v>
      </c>
      <c r="S1370">
        <v>220</v>
      </c>
      <c r="T1370">
        <v>252</v>
      </c>
      <c r="U1370">
        <v>203</v>
      </c>
      <c r="V1370">
        <v>12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63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169</v>
      </c>
      <c r="K1371">
        <v>252</v>
      </c>
      <c r="L1371">
        <v>207</v>
      </c>
      <c r="M1371">
        <v>97</v>
      </c>
      <c r="N1371">
        <v>97</v>
      </c>
      <c r="O1371">
        <v>206</v>
      </c>
      <c r="P1371">
        <v>234</v>
      </c>
      <c r="Q1371">
        <v>243</v>
      </c>
      <c r="R1371">
        <v>32</v>
      </c>
      <c r="S1371">
        <v>157</v>
      </c>
      <c r="T1371">
        <v>252</v>
      </c>
      <c r="U1371">
        <v>145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63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60</v>
      </c>
      <c r="K1372">
        <v>252</v>
      </c>
      <c r="L1372">
        <v>252</v>
      </c>
      <c r="M1372">
        <v>252</v>
      </c>
      <c r="N1372">
        <v>252</v>
      </c>
      <c r="O1372">
        <v>252</v>
      </c>
      <c r="P1372">
        <v>200</v>
      </c>
      <c r="Q1372">
        <v>22</v>
      </c>
      <c r="R1372">
        <v>11</v>
      </c>
      <c r="S1372">
        <v>198</v>
      </c>
      <c r="T1372">
        <v>231</v>
      </c>
      <c r="U1372">
        <v>41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63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26</v>
      </c>
      <c r="K1373">
        <v>131</v>
      </c>
      <c r="L1373">
        <v>224</v>
      </c>
      <c r="M1373">
        <v>252</v>
      </c>
      <c r="N1373">
        <v>252</v>
      </c>
      <c r="O1373">
        <v>142</v>
      </c>
      <c r="P1373">
        <v>11</v>
      </c>
      <c r="Q1373">
        <v>0</v>
      </c>
      <c r="R1373">
        <v>82</v>
      </c>
      <c r="S1373">
        <v>252</v>
      </c>
      <c r="T1373">
        <v>204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63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13</v>
      </c>
      <c r="R1374">
        <v>253</v>
      </c>
      <c r="S1374">
        <v>253</v>
      </c>
      <c r="T1374">
        <v>141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63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82</v>
      </c>
      <c r="R1375">
        <v>252</v>
      </c>
      <c r="S1375">
        <v>220</v>
      </c>
      <c r="T1375">
        <v>36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63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208</v>
      </c>
      <c r="R1376">
        <v>252</v>
      </c>
      <c r="S1376">
        <v>96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63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24</v>
      </c>
      <c r="Q1377">
        <v>253</v>
      </c>
      <c r="R1377">
        <v>247</v>
      </c>
      <c r="S1377">
        <v>78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63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121</v>
      </c>
      <c r="Q1378">
        <v>253</v>
      </c>
      <c r="R1378">
        <v>199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63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32</v>
      </c>
      <c r="P1379">
        <v>216</v>
      </c>
      <c r="Q1379">
        <v>244</v>
      </c>
      <c r="R1379">
        <v>26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63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207</v>
      </c>
      <c r="P1380">
        <v>252</v>
      </c>
      <c r="Q1380">
        <v>241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63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33</v>
      </c>
      <c r="N1381">
        <v>200</v>
      </c>
      <c r="O1381">
        <v>249</v>
      </c>
      <c r="P1381">
        <v>252</v>
      </c>
      <c r="Q1381">
        <v>92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63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85</v>
      </c>
      <c r="N1382">
        <v>252</v>
      </c>
      <c r="O1382">
        <v>252</v>
      </c>
      <c r="P1382">
        <v>142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63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85</v>
      </c>
      <c r="N1383">
        <v>252</v>
      </c>
      <c r="O1383">
        <v>200</v>
      </c>
      <c r="P1383">
        <v>11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63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63"/>
    </row>
    <row r="1386" spans="1:33" x14ac:dyDescent="0.2">
      <c r="A1386" s="63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63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8</v>
      </c>
    </row>
    <row r="1388" spans="1:33" x14ac:dyDescent="0.2">
      <c r="A1388" s="63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63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63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63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63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2</v>
      </c>
      <c r="P1392">
        <v>152</v>
      </c>
      <c r="Q1392">
        <v>203</v>
      </c>
      <c r="R1392">
        <v>181</v>
      </c>
      <c r="S1392">
        <v>141</v>
      </c>
      <c r="T1392">
        <v>58</v>
      </c>
      <c r="U1392">
        <v>17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63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40</v>
      </c>
      <c r="Q1393">
        <v>172</v>
      </c>
      <c r="R1393">
        <v>247</v>
      </c>
      <c r="S1393">
        <v>188</v>
      </c>
      <c r="T1393">
        <v>232</v>
      </c>
      <c r="U1393">
        <v>234</v>
      </c>
      <c r="V1393">
        <v>35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63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17</v>
      </c>
      <c r="N1394">
        <v>82</v>
      </c>
      <c r="O1394">
        <v>101</v>
      </c>
      <c r="P1394">
        <v>143</v>
      </c>
      <c r="Q1394">
        <v>252</v>
      </c>
      <c r="R1394">
        <v>245</v>
      </c>
      <c r="S1394">
        <v>67</v>
      </c>
      <c r="T1394">
        <v>35</v>
      </c>
      <c r="U1394">
        <v>225</v>
      </c>
      <c r="V1394">
        <v>214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63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5</v>
      </c>
      <c r="L1395">
        <v>132</v>
      </c>
      <c r="M1395">
        <v>237</v>
      </c>
      <c r="N1395">
        <v>254</v>
      </c>
      <c r="O1395">
        <v>254</v>
      </c>
      <c r="P1395">
        <v>254</v>
      </c>
      <c r="Q1395">
        <v>254</v>
      </c>
      <c r="R1395">
        <v>254</v>
      </c>
      <c r="S1395">
        <v>243</v>
      </c>
      <c r="T1395">
        <v>80</v>
      </c>
      <c r="U1395">
        <v>210</v>
      </c>
      <c r="V1395">
        <v>248</v>
      </c>
      <c r="W1395">
        <v>35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63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163</v>
      </c>
      <c r="L1396">
        <v>251</v>
      </c>
      <c r="M1396">
        <v>211</v>
      </c>
      <c r="N1396">
        <v>107</v>
      </c>
      <c r="O1396">
        <v>23</v>
      </c>
      <c r="P1396">
        <v>36</v>
      </c>
      <c r="Q1396">
        <v>120</v>
      </c>
      <c r="R1396">
        <v>240</v>
      </c>
      <c r="S1396">
        <v>246</v>
      </c>
      <c r="T1396">
        <v>98</v>
      </c>
      <c r="U1396">
        <v>218</v>
      </c>
      <c r="V1396">
        <v>143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63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47</v>
      </c>
      <c r="K1397">
        <v>251</v>
      </c>
      <c r="L1397">
        <v>166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16</v>
      </c>
      <c r="S1397">
        <v>43</v>
      </c>
      <c r="T1397">
        <v>189</v>
      </c>
      <c r="U1397">
        <v>212</v>
      </c>
      <c r="V1397">
        <v>25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63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40</v>
      </c>
      <c r="K1398">
        <v>250</v>
      </c>
      <c r="L1398">
        <v>214</v>
      </c>
      <c r="M1398">
        <v>14</v>
      </c>
      <c r="N1398">
        <v>0</v>
      </c>
      <c r="O1398">
        <v>0</v>
      </c>
      <c r="P1398">
        <v>0</v>
      </c>
      <c r="Q1398">
        <v>0</v>
      </c>
      <c r="R1398">
        <v>10</v>
      </c>
      <c r="S1398">
        <v>148</v>
      </c>
      <c r="T1398">
        <v>250</v>
      </c>
      <c r="U1398">
        <v>99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63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137</v>
      </c>
      <c r="L1399">
        <v>254</v>
      </c>
      <c r="M1399">
        <v>234</v>
      </c>
      <c r="N1399">
        <v>103</v>
      </c>
      <c r="O1399">
        <v>6</v>
      </c>
      <c r="P1399">
        <v>0</v>
      </c>
      <c r="Q1399">
        <v>0</v>
      </c>
      <c r="R1399">
        <v>154</v>
      </c>
      <c r="S1399">
        <v>225</v>
      </c>
      <c r="T1399">
        <v>85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63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3</v>
      </c>
      <c r="L1400">
        <v>44</v>
      </c>
      <c r="M1400">
        <v>195</v>
      </c>
      <c r="N1400">
        <v>254</v>
      </c>
      <c r="O1400">
        <v>184</v>
      </c>
      <c r="P1400">
        <v>24</v>
      </c>
      <c r="Q1400">
        <v>129</v>
      </c>
      <c r="R1400">
        <v>235</v>
      </c>
      <c r="S1400">
        <v>35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63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101</v>
      </c>
      <c r="O1401">
        <v>240</v>
      </c>
      <c r="P1401">
        <v>254</v>
      </c>
      <c r="Q1401">
        <v>254</v>
      </c>
      <c r="R1401">
        <v>66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63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172</v>
      </c>
      <c r="P1402">
        <v>254</v>
      </c>
      <c r="Q1402">
        <v>254</v>
      </c>
      <c r="R1402">
        <v>108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63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2</v>
      </c>
      <c r="N1403">
        <v>154</v>
      </c>
      <c r="O1403">
        <v>253</v>
      </c>
      <c r="P1403">
        <v>98</v>
      </c>
      <c r="Q1403">
        <v>190</v>
      </c>
      <c r="R1403">
        <v>254</v>
      </c>
      <c r="S1403">
        <v>104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63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91</v>
      </c>
      <c r="N1404">
        <v>254</v>
      </c>
      <c r="O1404">
        <v>131</v>
      </c>
      <c r="P1404">
        <v>0</v>
      </c>
      <c r="Q1404">
        <v>13</v>
      </c>
      <c r="R1404">
        <v>212</v>
      </c>
      <c r="S1404">
        <v>225</v>
      </c>
      <c r="T1404">
        <v>64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63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20</v>
      </c>
      <c r="M1405">
        <v>238</v>
      </c>
      <c r="N1405">
        <v>254</v>
      </c>
      <c r="O1405">
        <v>29</v>
      </c>
      <c r="P1405">
        <v>0</v>
      </c>
      <c r="Q1405">
        <v>0</v>
      </c>
      <c r="R1405">
        <v>55</v>
      </c>
      <c r="S1405">
        <v>244</v>
      </c>
      <c r="T1405">
        <v>195</v>
      </c>
      <c r="U1405">
        <v>2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63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90</v>
      </c>
      <c r="M1406">
        <v>254</v>
      </c>
      <c r="N1406">
        <v>219</v>
      </c>
      <c r="O1406">
        <v>6</v>
      </c>
      <c r="P1406">
        <v>0</v>
      </c>
      <c r="Q1406">
        <v>0</v>
      </c>
      <c r="R1406">
        <v>0</v>
      </c>
      <c r="S1406">
        <v>100</v>
      </c>
      <c r="T1406">
        <v>254</v>
      </c>
      <c r="U1406">
        <v>111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63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127</v>
      </c>
      <c r="M1407">
        <v>254</v>
      </c>
      <c r="N1407">
        <v>116</v>
      </c>
      <c r="O1407">
        <v>0</v>
      </c>
      <c r="P1407">
        <v>0</v>
      </c>
      <c r="Q1407">
        <v>0</v>
      </c>
      <c r="R1407">
        <v>0</v>
      </c>
      <c r="S1407">
        <v>23</v>
      </c>
      <c r="T1407">
        <v>248</v>
      </c>
      <c r="U1407">
        <v>126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63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127</v>
      </c>
      <c r="M1408">
        <v>254</v>
      </c>
      <c r="N1408">
        <v>63</v>
      </c>
      <c r="O1408">
        <v>0</v>
      </c>
      <c r="P1408">
        <v>0</v>
      </c>
      <c r="Q1408">
        <v>0</v>
      </c>
      <c r="R1408">
        <v>0</v>
      </c>
      <c r="S1408">
        <v>49</v>
      </c>
      <c r="T1408">
        <v>252</v>
      </c>
      <c r="U1408">
        <v>126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63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124</v>
      </c>
      <c r="M1409">
        <v>248</v>
      </c>
      <c r="N1409">
        <v>29</v>
      </c>
      <c r="O1409">
        <v>0</v>
      </c>
      <c r="P1409">
        <v>0</v>
      </c>
      <c r="Q1409">
        <v>0</v>
      </c>
      <c r="R1409">
        <v>38</v>
      </c>
      <c r="S1409">
        <v>167</v>
      </c>
      <c r="T1409">
        <v>254</v>
      </c>
      <c r="U1409">
        <v>101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63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29</v>
      </c>
      <c r="M1410">
        <v>233</v>
      </c>
      <c r="N1410">
        <v>211</v>
      </c>
      <c r="O1410">
        <v>115</v>
      </c>
      <c r="P1410">
        <v>115</v>
      </c>
      <c r="Q1410">
        <v>135</v>
      </c>
      <c r="R1410">
        <v>254</v>
      </c>
      <c r="S1410">
        <v>244</v>
      </c>
      <c r="T1410">
        <v>13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63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70</v>
      </c>
      <c r="N1411">
        <v>236</v>
      </c>
      <c r="O1411">
        <v>254</v>
      </c>
      <c r="P1411">
        <v>254</v>
      </c>
      <c r="Q1411">
        <v>254</v>
      </c>
      <c r="R1411">
        <v>173</v>
      </c>
      <c r="S1411">
        <v>38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63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63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63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63"/>
    </row>
    <row r="1416" spans="1:33" x14ac:dyDescent="0.2">
      <c r="A1416" s="63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63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5</v>
      </c>
    </row>
    <row r="1418" spans="1:33" x14ac:dyDescent="0.2">
      <c r="A1418" s="63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63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63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63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63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63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128</v>
      </c>
      <c r="V1423">
        <v>128</v>
      </c>
      <c r="W1423">
        <v>255</v>
      </c>
      <c r="X1423">
        <v>255</v>
      </c>
      <c r="Y1423">
        <v>255</v>
      </c>
      <c r="Z1423">
        <v>255</v>
      </c>
      <c r="AA1423">
        <v>255</v>
      </c>
      <c r="AB1423">
        <v>64</v>
      </c>
      <c r="AC1423">
        <v>0</v>
      </c>
      <c r="AD1423">
        <v>0</v>
      </c>
    </row>
    <row r="1424" spans="1:33" x14ac:dyDescent="0.2">
      <c r="A1424" s="63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128</v>
      </c>
      <c r="T1424">
        <v>255</v>
      </c>
      <c r="U1424">
        <v>255</v>
      </c>
      <c r="V1424">
        <v>255</v>
      </c>
      <c r="W1424">
        <v>255</v>
      </c>
      <c r="X1424">
        <v>255</v>
      </c>
      <c r="Y1424">
        <v>255</v>
      </c>
      <c r="Z1424">
        <v>255</v>
      </c>
      <c r="AA1424">
        <v>255</v>
      </c>
      <c r="AB1424">
        <v>255</v>
      </c>
      <c r="AC1424">
        <v>0</v>
      </c>
      <c r="AD1424">
        <v>0</v>
      </c>
    </row>
    <row r="1425" spans="1:30" x14ac:dyDescent="0.2">
      <c r="A1425" s="63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64</v>
      </c>
      <c r="S1425">
        <v>255</v>
      </c>
      <c r="T1425">
        <v>255</v>
      </c>
      <c r="U1425">
        <v>255</v>
      </c>
      <c r="V1425">
        <v>255</v>
      </c>
      <c r="W1425">
        <v>255</v>
      </c>
      <c r="X1425">
        <v>255</v>
      </c>
      <c r="Y1425">
        <v>255</v>
      </c>
      <c r="Z1425">
        <v>191</v>
      </c>
      <c r="AA1425">
        <v>128</v>
      </c>
      <c r="AB1425">
        <v>128</v>
      </c>
      <c r="AC1425">
        <v>0</v>
      </c>
      <c r="AD1425">
        <v>0</v>
      </c>
    </row>
    <row r="1426" spans="1:30" x14ac:dyDescent="0.2">
      <c r="A1426" s="63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255</v>
      </c>
      <c r="S1426">
        <v>255</v>
      </c>
      <c r="T1426">
        <v>191</v>
      </c>
      <c r="U1426">
        <v>128</v>
      </c>
      <c r="V1426">
        <v>128</v>
      </c>
      <c r="W1426">
        <v>64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63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64</v>
      </c>
      <c r="O1427">
        <v>128</v>
      </c>
      <c r="P1427">
        <v>0</v>
      </c>
      <c r="Q1427">
        <v>0</v>
      </c>
      <c r="R1427">
        <v>64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63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191</v>
      </c>
      <c r="N1428">
        <v>255</v>
      </c>
      <c r="O1428">
        <v>255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63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64</v>
      </c>
      <c r="M1429">
        <v>255</v>
      </c>
      <c r="N1429">
        <v>255</v>
      </c>
      <c r="O1429">
        <v>128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63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255</v>
      </c>
      <c r="M1430">
        <v>255</v>
      </c>
      <c r="N1430">
        <v>191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63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255</v>
      </c>
      <c r="M1431">
        <v>255</v>
      </c>
      <c r="N1431">
        <v>255</v>
      </c>
      <c r="O1431">
        <v>191</v>
      </c>
      <c r="P1431">
        <v>128</v>
      </c>
      <c r="Q1431">
        <v>64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63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128</v>
      </c>
      <c r="M1432">
        <v>255</v>
      </c>
      <c r="N1432">
        <v>255</v>
      </c>
      <c r="O1432">
        <v>255</v>
      </c>
      <c r="P1432">
        <v>255</v>
      </c>
      <c r="Q1432">
        <v>255</v>
      </c>
      <c r="R1432">
        <v>128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63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128</v>
      </c>
      <c r="O1433">
        <v>128</v>
      </c>
      <c r="P1433">
        <v>255</v>
      </c>
      <c r="Q1433">
        <v>255</v>
      </c>
      <c r="R1433">
        <v>255</v>
      </c>
      <c r="S1433">
        <v>64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63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64</v>
      </c>
      <c r="Q1434">
        <v>191</v>
      </c>
      <c r="R1434">
        <v>255</v>
      </c>
      <c r="S1434">
        <v>255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63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128</v>
      </c>
      <c r="R1435">
        <v>255</v>
      </c>
      <c r="S1435">
        <v>191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63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64</v>
      </c>
      <c r="Q1436">
        <v>191</v>
      </c>
      <c r="R1436">
        <v>255</v>
      </c>
      <c r="S1436">
        <v>191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63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128</v>
      </c>
      <c r="K1437">
        <v>191</v>
      </c>
      <c r="L1437">
        <v>64</v>
      </c>
      <c r="M1437">
        <v>0</v>
      </c>
      <c r="N1437">
        <v>0</v>
      </c>
      <c r="O1437">
        <v>64</v>
      </c>
      <c r="P1437">
        <v>255</v>
      </c>
      <c r="Q1437">
        <v>255</v>
      </c>
      <c r="R1437">
        <v>255</v>
      </c>
      <c r="S1437">
        <v>128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63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128</v>
      </c>
      <c r="J1438">
        <v>255</v>
      </c>
      <c r="K1438">
        <v>255</v>
      </c>
      <c r="L1438">
        <v>255</v>
      </c>
      <c r="M1438">
        <v>255</v>
      </c>
      <c r="N1438">
        <v>255</v>
      </c>
      <c r="O1438">
        <v>255</v>
      </c>
      <c r="P1438">
        <v>255</v>
      </c>
      <c r="Q1438">
        <v>255</v>
      </c>
      <c r="R1438">
        <v>191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63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255</v>
      </c>
      <c r="J1439">
        <v>255</v>
      </c>
      <c r="K1439">
        <v>255</v>
      </c>
      <c r="L1439">
        <v>255</v>
      </c>
      <c r="M1439">
        <v>255</v>
      </c>
      <c r="N1439">
        <v>255</v>
      </c>
      <c r="O1439">
        <v>255</v>
      </c>
      <c r="P1439">
        <v>255</v>
      </c>
      <c r="Q1439">
        <v>128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63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128</v>
      </c>
      <c r="J1440">
        <v>255</v>
      </c>
      <c r="K1440">
        <v>255</v>
      </c>
      <c r="L1440">
        <v>128</v>
      </c>
      <c r="M1440">
        <v>191</v>
      </c>
      <c r="N1440">
        <v>128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63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63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63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63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63"/>
    </row>
    <row r="1446" spans="1:33" x14ac:dyDescent="0.2">
      <c r="A1446" s="63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63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9</v>
      </c>
    </row>
    <row r="1448" spans="1:33" x14ac:dyDescent="0.2">
      <c r="A1448" s="63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63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63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63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63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50</v>
      </c>
      <c r="N1452">
        <v>209</v>
      </c>
      <c r="O1452">
        <v>255</v>
      </c>
      <c r="P1452">
        <v>172</v>
      </c>
      <c r="Q1452">
        <v>15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63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48</v>
      </c>
      <c r="M1453">
        <v>236</v>
      </c>
      <c r="N1453">
        <v>254</v>
      </c>
      <c r="O1453">
        <v>247</v>
      </c>
      <c r="P1453">
        <v>252</v>
      </c>
      <c r="Q1453">
        <v>74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63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109</v>
      </c>
      <c r="M1454">
        <v>254</v>
      </c>
      <c r="N1454">
        <v>237</v>
      </c>
      <c r="O1454">
        <v>31</v>
      </c>
      <c r="P1454">
        <v>149</v>
      </c>
      <c r="Q1454">
        <v>240</v>
      </c>
      <c r="R1454">
        <v>31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63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109</v>
      </c>
      <c r="M1455">
        <v>254</v>
      </c>
      <c r="N1455">
        <v>137</v>
      </c>
      <c r="O1455">
        <v>0</v>
      </c>
      <c r="P1455">
        <v>126</v>
      </c>
      <c r="Q1455">
        <v>254</v>
      </c>
      <c r="R1455">
        <v>121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63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109</v>
      </c>
      <c r="M1456">
        <v>254</v>
      </c>
      <c r="N1456">
        <v>137</v>
      </c>
      <c r="O1456">
        <v>0</v>
      </c>
      <c r="P1456">
        <v>126</v>
      </c>
      <c r="Q1456">
        <v>254</v>
      </c>
      <c r="R1456">
        <v>121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63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109</v>
      </c>
      <c r="M1457">
        <v>254</v>
      </c>
      <c r="N1457">
        <v>137</v>
      </c>
      <c r="O1457">
        <v>0</v>
      </c>
      <c r="P1457">
        <v>126</v>
      </c>
      <c r="Q1457">
        <v>254</v>
      </c>
      <c r="R1457">
        <v>156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63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100</v>
      </c>
      <c r="M1458">
        <v>254</v>
      </c>
      <c r="N1458">
        <v>189</v>
      </c>
      <c r="O1458">
        <v>86</v>
      </c>
      <c r="P1458">
        <v>210</v>
      </c>
      <c r="Q1458">
        <v>254</v>
      </c>
      <c r="R1458">
        <v>226</v>
      </c>
      <c r="S1458">
        <v>15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63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6</v>
      </c>
      <c r="M1459">
        <v>159</v>
      </c>
      <c r="N1459">
        <v>254</v>
      </c>
      <c r="O1459">
        <v>254</v>
      </c>
      <c r="P1459">
        <v>196</v>
      </c>
      <c r="Q1459">
        <v>169</v>
      </c>
      <c r="R1459">
        <v>254</v>
      </c>
      <c r="S1459">
        <v>99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63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6</v>
      </c>
      <c r="N1460">
        <v>50</v>
      </c>
      <c r="O1460">
        <v>50</v>
      </c>
      <c r="P1460">
        <v>25</v>
      </c>
      <c r="Q1460">
        <v>90</v>
      </c>
      <c r="R1460">
        <v>254</v>
      </c>
      <c r="S1460">
        <v>191</v>
      </c>
      <c r="T1460">
        <v>5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63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9</v>
      </c>
      <c r="R1461">
        <v>182</v>
      </c>
      <c r="S1461">
        <v>254</v>
      </c>
      <c r="T1461">
        <v>7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63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83</v>
      </c>
      <c r="S1462">
        <v>248</v>
      </c>
      <c r="T1462">
        <v>128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63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205</v>
      </c>
      <c r="T1463">
        <v>207</v>
      </c>
      <c r="U1463">
        <v>5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63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137</v>
      </c>
      <c r="T1464">
        <v>254</v>
      </c>
      <c r="U1464">
        <v>25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63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137</v>
      </c>
      <c r="T1465">
        <v>254</v>
      </c>
      <c r="U1465">
        <v>71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63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137</v>
      </c>
      <c r="T1466">
        <v>254</v>
      </c>
      <c r="U1466">
        <v>108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63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137</v>
      </c>
      <c r="T1467">
        <v>254</v>
      </c>
      <c r="U1467">
        <v>108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63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69</v>
      </c>
      <c r="N1468">
        <v>220</v>
      </c>
      <c r="O1468">
        <v>198</v>
      </c>
      <c r="P1468">
        <v>102</v>
      </c>
      <c r="Q1468">
        <v>0</v>
      </c>
      <c r="R1468">
        <v>0</v>
      </c>
      <c r="S1468">
        <v>137</v>
      </c>
      <c r="T1468">
        <v>254</v>
      </c>
      <c r="U1468">
        <v>108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63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137</v>
      </c>
      <c r="N1469">
        <v>219</v>
      </c>
      <c r="O1469">
        <v>214</v>
      </c>
      <c r="P1469">
        <v>252</v>
      </c>
      <c r="Q1469">
        <v>129</v>
      </c>
      <c r="R1469">
        <v>36</v>
      </c>
      <c r="S1469">
        <v>162</v>
      </c>
      <c r="T1469">
        <v>254</v>
      </c>
      <c r="U1469">
        <v>108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63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34</v>
      </c>
      <c r="N1470">
        <v>5</v>
      </c>
      <c r="O1470">
        <v>44</v>
      </c>
      <c r="P1470">
        <v>199</v>
      </c>
      <c r="Q1470">
        <v>254</v>
      </c>
      <c r="R1470">
        <v>250</v>
      </c>
      <c r="S1470">
        <v>253</v>
      </c>
      <c r="T1470">
        <v>235</v>
      </c>
      <c r="U1470">
        <v>2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63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2</v>
      </c>
      <c r="Q1471">
        <v>117</v>
      </c>
      <c r="R1471">
        <v>242</v>
      </c>
      <c r="S1471">
        <v>254</v>
      </c>
      <c r="T1471">
        <v>114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63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63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63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63"/>
    </row>
    <row r="1476" spans="1:33" x14ac:dyDescent="0.2">
      <c r="A1476" s="63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63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3</v>
      </c>
    </row>
    <row r="1478" spans="1:33" x14ac:dyDescent="0.2">
      <c r="A1478" s="63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63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63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63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63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63</v>
      </c>
      <c r="P1482">
        <v>114</v>
      </c>
      <c r="Q1482">
        <v>238</v>
      </c>
      <c r="R1482">
        <v>253</v>
      </c>
      <c r="S1482">
        <v>253</v>
      </c>
      <c r="T1482">
        <v>253</v>
      </c>
      <c r="U1482">
        <v>255</v>
      </c>
      <c r="V1482">
        <v>27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63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98</v>
      </c>
      <c r="N1483">
        <v>225</v>
      </c>
      <c r="O1483">
        <v>240</v>
      </c>
      <c r="P1483">
        <v>253</v>
      </c>
      <c r="Q1483">
        <v>252</v>
      </c>
      <c r="R1483">
        <v>252</v>
      </c>
      <c r="S1483">
        <v>252</v>
      </c>
      <c r="T1483">
        <v>252</v>
      </c>
      <c r="U1483">
        <v>253</v>
      </c>
      <c r="V1483">
        <v>228</v>
      </c>
      <c r="W1483">
        <v>225</v>
      </c>
      <c r="X1483">
        <v>130</v>
      </c>
      <c r="Y1483">
        <v>38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63"/>
      <c r="B1484">
        <v>8</v>
      </c>
      <c r="C1484">
        <v>0</v>
      </c>
      <c r="D1484">
        <v>0</v>
      </c>
      <c r="E1484">
        <v>0</v>
      </c>
      <c r="F1484">
        <v>26</v>
      </c>
      <c r="G1484">
        <v>6</v>
      </c>
      <c r="H1484">
        <v>0</v>
      </c>
      <c r="I1484">
        <v>0</v>
      </c>
      <c r="J1484">
        <v>0</v>
      </c>
      <c r="K1484">
        <v>0</v>
      </c>
      <c r="L1484">
        <v>67</v>
      </c>
      <c r="M1484">
        <v>240</v>
      </c>
      <c r="N1484">
        <v>252</v>
      </c>
      <c r="O1484">
        <v>252</v>
      </c>
      <c r="P1484">
        <v>253</v>
      </c>
      <c r="Q1484">
        <v>252</v>
      </c>
      <c r="R1484">
        <v>252</v>
      </c>
      <c r="S1484">
        <v>252</v>
      </c>
      <c r="T1484">
        <v>252</v>
      </c>
      <c r="U1484">
        <v>253</v>
      </c>
      <c r="V1484">
        <v>252</v>
      </c>
      <c r="W1484">
        <v>252</v>
      </c>
      <c r="X1484">
        <v>252</v>
      </c>
      <c r="Y1484">
        <v>112</v>
      </c>
      <c r="Z1484">
        <v>0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63"/>
      <c r="B1485">
        <v>9</v>
      </c>
      <c r="C1485">
        <v>0</v>
      </c>
      <c r="D1485">
        <v>0</v>
      </c>
      <c r="E1485">
        <v>0</v>
      </c>
      <c r="F1485">
        <v>101</v>
      </c>
      <c r="G1485">
        <v>24</v>
      </c>
      <c r="H1485">
        <v>0</v>
      </c>
      <c r="I1485">
        <v>0</v>
      </c>
      <c r="J1485">
        <v>0</v>
      </c>
      <c r="K1485">
        <v>0</v>
      </c>
      <c r="L1485">
        <v>28</v>
      </c>
      <c r="M1485">
        <v>121</v>
      </c>
      <c r="N1485">
        <v>249</v>
      </c>
      <c r="O1485">
        <v>239</v>
      </c>
      <c r="P1485">
        <v>253</v>
      </c>
      <c r="Q1485">
        <v>236</v>
      </c>
      <c r="R1485">
        <v>204</v>
      </c>
      <c r="S1485">
        <v>112</v>
      </c>
      <c r="T1485">
        <v>189</v>
      </c>
      <c r="U1485">
        <v>253</v>
      </c>
      <c r="V1485">
        <v>252</v>
      </c>
      <c r="W1485">
        <v>252</v>
      </c>
      <c r="X1485">
        <v>217</v>
      </c>
      <c r="Y1485">
        <v>37</v>
      </c>
      <c r="Z1485">
        <v>0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63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25</v>
      </c>
      <c r="N1486">
        <v>99</v>
      </c>
      <c r="O1486">
        <v>63</v>
      </c>
      <c r="P1486">
        <v>112</v>
      </c>
      <c r="Q1486">
        <v>50</v>
      </c>
      <c r="R1486">
        <v>159</v>
      </c>
      <c r="S1486">
        <v>252</v>
      </c>
      <c r="T1486">
        <v>252</v>
      </c>
      <c r="U1486">
        <v>253</v>
      </c>
      <c r="V1486">
        <v>252</v>
      </c>
      <c r="W1486">
        <v>220</v>
      </c>
      <c r="X1486">
        <v>37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63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63</v>
      </c>
      <c r="P1487">
        <v>114</v>
      </c>
      <c r="Q1487">
        <v>238</v>
      </c>
      <c r="R1487">
        <v>253</v>
      </c>
      <c r="S1487">
        <v>253</v>
      </c>
      <c r="T1487">
        <v>253</v>
      </c>
      <c r="U1487">
        <v>255</v>
      </c>
      <c r="V1487">
        <v>152</v>
      </c>
      <c r="W1487">
        <v>11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63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19</v>
      </c>
      <c r="N1488">
        <v>101</v>
      </c>
      <c r="O1488">
        <v>240</v>
      </c>
      <c r="P1488">
        <v>253</v>
      </c>
      <c r="Q1488">
        <v>252</v>
      </c>
      <c r="R1488">
        <v>252</v>
      </c>
      <c r="S1488">
        <v>252</v>
      </c>
      <c r="T1488">
        <v>204</v>
      </c>
      <c r="U1488">
        <v>106</v>
      </c>
      <c r="V1488">
        <v>3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63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166</v>
      </c>
      <c r="N1489">
        <v>252</v>
      </c>
      <c r="O1489">
        <v>252</v>
      </c>
      <c r="P1489">
        <v>253</v>
      </c>
      <c r="Q1489">
        <v>252</v>
      </c>
      <c r="R1489">
        <v>176</v>
      </c>
      <c r="S1489">
        <v>55</v>
      </c>
      <c r="T1489">
        <v>25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63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181</v>
      </c>
      <c r="N1490">
        <v>252</v>
      </c>
      <c r="O1490">
        <v>252</v>
      </c>
      <c r="P1490">
        <v>253</v>
      </c>
      <c r="Q1490">
        <v>252</v>
      </c>
      <c r="R1490">
        <v>155</v>
      </c>
      <c r="S1490">
        <v>26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63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25</v>
      </c>
      <c r="N1491">
        <v>112</v>
      </c>
      <c r="O1491">
        <v>112</v>
      </c>
      <c r="P1491">
        <v>174</v>
      </c>
      <c r="Q1491">
        <v>252</v>
      </c>
      <c r="R1491">
        <v>252</v>
      </c>
      <c r="S1491">
        <v>239</v>
      </c>
      <c r="T1491">
        <v>63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63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126</v>
      </c>
      <c r="R1492">
        <v>229</v>
      </c>
      <c r="S1492">
        <v>253</v>
      </c>
      <c r="T1492">
        <v>253</v>
      </c>
      <c r="U1492">
        <v>114</v>
      </c>
      <c r="V1492">
        <v>12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63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53</v>
      </c>
      <c r="S1493">
        <v>177</v>
      </c>
      <c r="T1493">
        <v>252</v>
      </c>
      <c r="U1493">
        <v>253</v>
      </c>
      <c r="V1493">
        <v>27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63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22</v>
      </c>
      <c r="T1494">
        <v>227</v>
      </c>
      <c r="U1494">
        <v>253</v>
      </c>
      <c r="V1494">
        <v>136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63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19</v>
      </c>
      <c r="T1495">
        <v>215</v>
      </c>
      <c r="U1495">
        <v>253</v>
      </c>
      <c r="V1495">
        <v>89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63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107</v>
      </c>
      <c r="T1496">
        <v>252</v>
      </c>
      <c r="U1496">
        <v>253</v>
      </c>
      <c r="V1496">
        <v>167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63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92</v>
      </c>
      <c r="J1497">
        <v>253</v>
      </c>
      <c r="K1497">
        <v>255</v>
      </c>
      <c r="L1497">
        <v>27</v>
      </c>
      <c r="M1497">
        <v>0</v>
      </c>
      <c r="N1497">
        <v>0</v>
      </c>
      <c r="O1497">
        <v>63</v>
      </c>
      <c r="P1497">
        <v>114</v>
      </c>
      <c r="Q1497">
        <v>113</v>
      </c>
      <c r="R1497">
        <v>222</v>
      </c>
      <c r="S1497">
        <v>253</v>
      </c>
      <c r="T1497">
        <v>253</v>
      </c>
      <c r="U1497">
        <v>204</v>
      </c>
      <c r="V1497">
        <v>15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63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51</v>
      </c>
      <c r="I1498">
        <v>243</v>
      </c>
      <c r="J1498">
        <v>252</v>
      </c>
      <c r="K1498">
        <v>253</v>
      </c>
      <c r="L1498">
        <v>103</v>
      </c>
      <c r="M1498">
        <v>85</v>
      </c>
      <c r="N1498">
        <v>178</v>
      </c>
      <c r="O1498">
        <v>240</v>
      </c>
      <c r="P1498">
        <v>253</v>
      </c>
      <c r="Q1498">
        <v>252</v>
      </c>
      <c r="R1498">
        <v>252</v>
      </c>
      <c r="S1498">
        <v>252</v>
      </c>
      <c r="T1498">
        <v>252</v>
      </c>
      <c r="U1498">
        <v>94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63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13</v>
      </c>
      <c r="I1499">
        <v>155</v>
      </c>
      <c r="J1499">
        <v>252</v>
      </c>
      <c r="K1499">
        <v>253</v>
      </c>
      <c r="L1499">
        <v>252</v>
      </c>
      <c r="M1499">
        <v>252</v>
      </c>
      <c r="N1499">
        <v>252</v>
      </c>
      <c r="O1499">
        <v>252</v>
      </c>
      <c r="P1499">
        <v>253</v>
      </c>
      <c r="Q1499">
        <v>252</v>
      </c>
      <c r="R1499">
        <v>239</v>
      </c>
      <c r="S1499">
        <v>180</v>
      </c>
      <c r="T1499">
        <v>55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63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26</v>
      </c>
      <c r="J1500">
        <v>239</v>
      </c>
      <c r="K1500">
        <v>253</v>
      </c>
      <c r="L1500">
        <v>252</v>
      </c>
      <c r="M1500">
        <v>252</v>
      </c>
      <c r="N1500">
        <v>249</v>
      </c>
      <c r="O1500">
        <v>223</v>
      </c>
      <c r="P1500">
        <v>225</v>
      </c>
      <c r="Q1500">
        <v>99</v>
      </c>
      <c r="R1500">
        <v>65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63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63</v>
      </c>
      <c r="K1501">
        <v>174</v>
      </c>
      <c r="L1501">
        <v>252</v>
      </c>
      <c r="M1501">
        <v>141</v>
      </c>
      <c r="N1501">
        <v>99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63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63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63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63"/>
    </row>
    <row r="1506" spans="1:33" x14ac:dyDescent="0.2">
      <c r="A1506" s="63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63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3</v>
      </c>
    </row>
    <row r="1508" spans="1:33" x14ac:dyDescent="0.2">
      <c r="A1508" s="63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63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63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63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12</v>
      </c>
      <c r="N1511">
        <v>56</v>
      </c>
      <c r="O1511">
        <v>140</v>
      </c>
      <c r="P1511">
        <v>126</v>
      </c>
      <c r="Q1511">
        <v>175</v>
      </c>
      <c r="R1511">
        <v>200</v>
      </c>
      <c r="S1511">
        <v>96</v>
      </c>
      <c r="T1511">
        <v>2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63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35</v>
      </c>
      <c r="L1512">
        <v>166</v>
      </c>
      <c r="M1512">
        <v>238</v>
      </c>
      <c r="N1512">
        <v>254</v>
      </c>
      <c r="O1512">
        <v>246</v>
      </c>
      <c r="P1512">
        <v>242</v>
      </c>
      <c r="Q1512">
        <v>253</v>
      </c>
      <c r="R1512">
        <v>246</v>
      </c>
      <c r="S1512">
        <v>254</v>
      </c>
      <c r="T1512">
        <v>67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63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184</v>
      </c>
      <c r="L1513">
        <v>182</v>
      </c>
      <c r="M1513">
        <v>146</v>
      </c>
      <c r="N1513">
        <v>127</v>
      </c>
      <c r="O1513">
        <v>70</v>
      </c>
      <c r="P1513">
        <v>30</v>
      </c>
      <c r="Q1513">
        <v>45</v>
      </c>
      <c r="R1513">
        <v>36</v>
      </c>
      <c r="S1513">
        <v>215</v>
      </c>
      <c r="T1513">
        <v>175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</row>
    <row r="1514" spans="1:33" x14ac:dyDescent="0.2">
      <c r="A1514" s="63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3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207</v>
      </c>
      <c r="T1514">
        <v>246</v>
      </c>
      <c r="U1514">
        <v>14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</row>
    <row r="1515" spans="1:33" x14ac:dyDescent="0.2">
      <c r="A1515" s="63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55</v>
      </c>
      <c r="S1515">
        <v>251</v>
      </c>
      <c r="T1515">
        <v>169</v>
      </c>
      <c r="U1515">
        <v>1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63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11</v>
      </c>
      <c r="R1516">
        <v>215</v>
      </c>
      <c r="S1516">
        <v>232</v>
      </c>
      <c r="T1516">
        <v>2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63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20</v>
      </c>
      <c r="Q1517">
        <v>190</v>
      </c>
      <c r="R1517">
        <v>250</v>
      </c>
      <c r="S1517">
        <v>61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63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24</v>
      </c>
      <c r="O1518">
        <v>118</v>
      </c>
      <c r="P1518">
        <v>206</v>
      </c>
      <c r="Q1518">
        <v>254</v>
      </c>
      <c r="R1518">
        <v>248</v>
      </c>
      <c r="S1518">
        <v>142</v>
      </c>
      <c r="T1518">
        <v>108</v>
      </c>
      <c r="U1518">
        <v>18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63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63</v>
      </c>
      <c r="N1519">
        <v>223</v>
      </c>
      <c r="O1519">
        <v>254</v>
      </c>
      <c r="P1519">
        <v>254</v>
      </c>
      <c r="Q1519">
        <v>254</v>
      </c>
      <c r="R1519">
        <v>254</v>
      </c>
      <c r="S1519">
        <v>254</v>
      </c>
      <c r="T1519">
        <v>254</v>
      </c>
      <c r="U1519">
        <v>209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63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52</v>
      </c>
      <c r="N1520">
        <v>174</v>
      </c>
      <c r="O1520">
        <v>129</v>
      </c>
      <c r="P1520">
        <v>95</v>
      </c>
      <c r="Q1520">
        <v>16</v>
      </c>
      <c r="R1520">
        <v>16</v>
      </c>
      <c r="S1520">
        <v>16</v>
      </c>
      <c r="T1520">
        <v>106</v>
      </c>
      <c r="U1520">
        <v>249</v>
      </c>
      <c r="V1520">
        <v>125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63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179</v>
      </c>
      <c r="V1521">
        <v>239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63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80</v>
      </c>
      <c r="V1522">
        <v>239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63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80</v>
      </c>
      <c r="V1523">
        <v>244</v>
      </c>
      <c r="W1523">
        <v>2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63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100</v>
      </c>
      <c r="V1524">
        <v>239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63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234</v>
      </c>
      <c r="V1525">
        <v>239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63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4</v>
      </c>
      <c r="K1526">
        <v>140</v>
      </c>
      <c r="L1526">
        <v>5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3</v>
      </c>
      <c r="T1526">
        <v>150</v>
      </c>
      <c r="U1526">
        <v>254</v>
      </c>
      <c r="V1526">
        <v>129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63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64</v>
      </c>
      <c r="K1527">
        <v>254</v>
      </c>
      <c r="L1527">
        <v>181</v>
      </c>
      <c r="M1527">
        <v>38</v>
      </c>
      <c r="N1527">
        <v>0</v>
      </c>
      <c r="O1527">
        <v>0</v>
      </c>
      <c r="P1527">
        <v>0</v>
      </c>
      <c r="Q1527">
        <v>0</v>
      </c>
      <c r="R1527">
        <v>34</v>
      </c>
      <c r="S1527">
        <v>188</v>
      </c>
      <c r="T1527">
        <v>254</v>
      </c>
      <c r="U1527">
        <v>209</v>
      </c>
      <c r="V1527">
        <v>2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63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12</v>
      </c>
      <c r="K1528">
        <v>226</v>
      </c>
      <c r="L1528">
        <v>255</v>
      </c>
      <c r="M1528">
        <v>223</v>
      </c>
      <c r="N1528">
        <v>88</v>
      </c>
      <c r="O1528">
        <v>68</v>
      </c>
      <c r="P1528">
        <v>128</v>
      </c>
      <c r="Q1528">
        <v>157</v>
      </c>
      <c r="R1528">
        <v>242</v>
      </c>
      <c r="S1528">
        <v>254</v>
      </c>
      <c r="T1528">
        <v>207</v>
      </c>
      <c r="U1528">
        <v>23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63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45</v>
      </c>
      <c r="L1529">
        <v>210</v>
      </c>
      <c r="M1529">
        <v>254</v>
      </c>
      <c r="N1529">
        <v>254</v>
      </c>
      <c r="O1529">
        <v>254</v>
      </c>
      <c r="P1529">
        <v>254</v>
      </c>
      <c r="Q1529">
        <v>255</v>
      </c>
      <c r="R1529">
        <v>254</v>
      </c>
      <c r="S1529">
        <v>187</v>
      </c>
      <c r="T1529">
        <v>49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63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41</v>
      </c>
      <c r="M1530">
        <v>129</v>
      </c>
      <c r="N1530">
        <v>239</v>
      </c>
      <c r="O1530">
        <v>229</v>
      </c>
      <c r="P1530">
        <v>179</v>
      </c>
      <c r="Q1530">
        <v>91</v>
      </c>
      <c r="R1530">
        <v>16</v>
      </c>
      <c r="S1530">
        <v>3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63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63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63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63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63"/>
    </row>
    <row r="1536" spans="1:30" x14ac:dyDescent="0.2">
      <c r="A1536" s="63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63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0</v>
      </c>
    </row>
    <row r="1538" spans="1:33" x14ac:dyDescent="0.2">
      <c r="A1538" s="63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63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63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63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63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46</v>
      </c>
      <c r="Q1542">
        <v>105</v>
      </c>
      <c r="R1542">
        <v>254</v>
      </c>
      <c r="S1542">
        <v>254</v>
      </c>
      <c r="T1542">
        <v>254</v>
      </c>
      <c r="U1542">
        <v>254</v>
      </c>
      <c r="V1542">
        <v>255</v>
      </c>
      <c r="W1542">
        <v>239</v>
      </c>
      <c r="X1542">
        <v>41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63"/>
      <c r="B1543">
        <v>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37</v>
      </c>
      <c r="O1543">
        <v>118</v>
      </c>
      <c r="P1543">
        <v>222</v>
      </c>
      <c r="Q1543">
        <v>254</v>
      </c>
      <c r="R1543">
        <v>253</v>
      </c>
      <c r="S1543">
        <v>253</v>
      </c>
      <c r="T1543">
        <v>253</v>
      </c>
      <c r="U1543">
        <v>253</v>
      </c>
      <c r="V1543">
        <v>253</v>
      </c>
      <c r="W1543">
        <v>253</v>
      </c>
      <c r="X1543">
        <v>211</v>
      </c>
      <c r="Y1543">
        <v>54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63"/>
      <c r="B1544">
        <v>8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14</v>
      </c>
      <c r="N1544">
        <v>200</v>
      </c>
      <c r="O1544">
        <v>253</v>
      </c>
      <c r="P1544">
        <v>253</v>
      </c>
      <c r="Q1544">
        <v>254</v>
      </c>
      <c r="R1544">
        <v>253</v>
      </c>
      <c r="S1544">
        <v>253</v>
      </c>
      <c r="T1544">
        <v>253</v>
      </c>
      <c r="U1544">
        <v>253</v>
      </c>
      <c r="V1544">
        <v>253</v>
      </c>
      <c r="W1544">
        <v>253</v>
      </c>
      <c r="X1544">
        <v>253</v>
      </c>
      <c r="Y1544">
        <v>116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63"/>
      <c r="B1545">
        <v>9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16</v>
      </c>
      <c r="L1545">
        <v>160</v>
      </c>
      <c r="M1545">
        <v>236</v>
      </c>
      <c r="N1545">
        <v>253</v>
      </c>
      <c r="O1545">
        <v>253</v>
      </c>
      <c r="P1545">
        <v>253</v>
      </c>
      <c r="Q1545">
        <v>254</v>
      </c>
      <c r="R1545">
        <v>253</v>
      </c>
      <c r="S1545">
        <v>253</v>
      </c>
      <c r="T1545">
        <v>246</v>
      </c>
      <c r="U1545">
        <v>229</v>
      </c>
      <c r="V1545">
        <v>253</v>
      </c>
      <c r="W1545">
        <v>253</v>
      </c>
      <c r="X1545">
        <v>253</v>
      </c>
      <c r="Y1545">
        <v>116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63"/>
      <c r="B1546">
        <v>1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99</v>
      </c>
      <c r="L1546">
        <v>253</v>
      </c>
      <c r="M1546">
        <v>253</v>
      </c>
      <c r="N1546">
        <v>253</v>
      </c>
      <c r="O1546">
        <v>253</v>
      </c>
      <c r="P1546">
        <v>253</v>
      </c>
      <c r="Q1546">
        <v>254</v>
      </c>
      <c r="R1546">
        <v>253</v>
      </c>
      <c r="S1546">
        <v>253</v>
      </c>
      <c r="T1546">
        <v>213</v>
      </c>
      <c r="U1546">
        <v>99</v>
      </c>
      <c r="V1546">
        <v>253</v>
      </c>
      <c r="W1546">
        <v>253</v>
      </c>
      <c r="X1546">
        <v>253</v>
      </c>
      <c r="Y1546">
        <v>116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63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25</v>
      </c>
      <c r="K1547">
        <v>194</v>
      </c>
      <c r="L1547">
        <v>253</v>
      </c>
      <c r="M1547">
        <v>253</v>
      </c>
      <c r="N1547">
        <v>253</v>
      </c>
      <c r="O1547">
        <v>253</v>
      </c>
      <c r="P1547">
        <v>131</v>
      </c>
      <c r="Q1547">
        <v>97</v>
      </c>
      <c r="R1547">
        <v>169</v>
      </c>
      <c r="S1547">
        <v>253</v>
      </c>
      <c r="T1547">
        <v>93</v>
      </c>
      <c r="U1547">
        <v>99</v>
      </c>
      <c r="V1547">
        <v>253</v>
      </c>
      <c r="W1547">
        <v>253</v>
      </c>
      <c r="X1547">
        <v>253</v>
      </c>
      <c r="Y1547">
        <v>116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63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206</v>
      </c>
      <c r="K1548">
        <v>253</v>
      </c>
      <c r="L1548">
        <v>253</v>
      </c>
      <c r="M1548">
        <v>251</v>
      </c>
      <c r="N1548">
        <v>233</v>
      </c>
      <c r="O1548">
        <v>127</v>
      </c>
      <c r="P1548">
        <v>9</v>
      </c>
      <c r="Q1548">
        <v>0</v>
      </c>
      <c r="R1548">
        <v>18</v>
      </c>
      <c r="S1548">
        <v>38</v>
      </c>
      <c r="T1548">
        <v>3</v>
      </c>
      <c r="U1548">
        <v>15</v>
      </c>
      <c r="V1548">
        <v>171</v>
      </c>
      <c r="W1548">
        <v>253</v>
      </c>
      <c r="X1548">
        <v>253</v>
      </c>
      <c r="Y1548">
        <v>116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63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55</v>
      </c>
      <c r="J1549">
        <v>240</v>
      </c>
      <c r="K1549">
        <v>253</v>
      </c>
      <c r="L1549">
        <v>253</v>
      </c>
      <c r="M1549">
        <v>233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31</v>
      </c>
      <c r="V1549">
        <v>186</v>
      </c>
      <c r="W1549">
        <v>253</v>
      </c>
      <c r="X1549">
        <v>253</v>
      </c>
      <c r="Y1549">
        <v>116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63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176</v>
      </c>
      <c r="J1550">
        <v>253</v>
      </c>
      <c r="K1550">
        <v>253</v>
      </c>
      <c r="L1550">
        <v>253</v>
      </c>
      <c r="M1550">
        <v>127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99</v>
      </c>
      <c r="V1550">
        <v>253</v>
      </c>
      <c r="W1550">
        <v>253</v>
      </c>
      <c r="X1550">
        <v>253</v>
      </c>
      <c r="Y1550">
        <v>116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63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176</v>
      </c>
      <c r="J1551">
        <v>253</v>
      </c>
      <c r="K1551">
        <v>253</v>
      </c>
      <c r="L1551">
        <v>131</v>
      </c>
      <c r="M1551">
        <v>9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99</v>
      </c>
      <c r="V1551">
        <v>253</v>
      </c>
      <c r="W1551">
        <v>253</v>
      </c>
      <c r="X1551">
        <v>253</v>
      </c>
      <c r="Y1551">
        <v>116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63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119</v>
      </c>
      <c r="I1552">
        <v>254</v>
      </c>
      <c r="J1552">
        <v>254</v>
      </c>
      <c r="K1552">
        <v>232</v>
      </c>
      <c r="L1552">
        <v>75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158</v>
      </c>
      <c r="W1552">
        <v>254</v>
      </c>
      <c r="X1552">
        <v>254</v>
      </c>
      <c r="Y1552">
        <v>117</v>
      </c>
      <c r="Z1552">
        <v>0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63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118</v>
      </c>
      <c r="I1553">
        <v>253</v>
      </c>
      <c r="J1553">
        <v>253</v>
      </c>
      <c r="K1553">
        <v>154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156</v>
      </c>
      <c r="W1553">
        <v>253</v>
      </c>
      <c r="X1553">
        <v>253</v>
      </c>
      <c r="Y1553">
        <v>116</v>
      </c>
      <c r="Z1553">
        <v>0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63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118</v>
      </c>
      <c r="I1554">
        <v>253</v>
      </c>
      <c r="J1554">
        <v>253</v>
      </c>
      <c r="K1554">
        <v>154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156</v>
      </c>
      <c r="W1554">
        <v>253</v>
      </c>
      <c r="X1554">
        <v>253</v>
      </c>
      <c r="Y1554">
        <v>116</v>
      </c>
      <c r="Z1554">
        <v>0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63"/>
      <c r="B1555">
        <v>19</v>
      </c>
      <c r="C1555">
        <v>0</v>
      </c>
      <c r="D1555">
        <v>0</v>
      </c>
      <c r="E1555">
        <v>0</v>
      </c>
      <c r="F1555">
        <v>0</v>
      </c>
      <c r="G1555">
        <v>46</v>
      </c>
      <c r="H1555">
        <v>222</v>
      </c>
      <c r="I1555">
        <v>253</v>
      </c>
      <c r="J1555">
        <v>253</v>
      </c>
      <c r="K1555">
        <v>154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7</v>
      </c>
      <c r="U1555">
        <v>116</v>
      </c>
      <c r="V1555">
        <v>246</v>
      </c>
      <c r="W1555">
        <v>253</v>
      </c>
      <c r="X1555">
        <v>180</v>
      </c>
      <c r="Y1555">
        <v>9</v>
      </c>
      <c r="Z1555">
        <v>0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63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118</v>
      </c>
      <c r="I1556">
        <v>253</v>
      </c>
      <c r="J1556">
        <v>253</v>
      </c>
      <c r="K1556">
        <v>154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116</v>
      </c>
      <c r="U1556">
        <v>253</v>
      </c>
      <c r="V1556">
        <v>253</v>
      </c>
      <c r="W1556">
        <v>253</v>
      </c>
      <c r="X1556">
        <v>174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63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118</v>
      </c>
      <c r="I1557">
        <v>253</v>
      </c>
      <c r="J1557">
        <v>253</v>
      </c>
      <c r="K1557">
        <v>154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110</v>
      </c>
      <c r="T1557">
        <v>246</v>
      </c>
      <c r="U1557">
        <v>253</v>
      </c>
      <c r="V1557">
        <v>253</v>
      </c>
      <c r="W1557">
        <v>240</v>
      </c>
      <c r="X1557">
        <v>67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63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118</v>
      </c>
      <c r="I1558">
        <v>253</v>
      </c>
      <c r="J1558">
        <v>253</v>
      </c>
      <c r="K1558">
        <v>238</v>
      </c>
      <c r="L1558">
        <v>215</v>
      </c>
      <c r="M1558">
        <v>49</v>
      </c>
      <c r="N1558">
        <v>20</v>
      </c>
      <c r="O1558">
        <v>20</v>
      </c>
      <c r="P1558">
        <v>20</v>
      </c>
      <c r="Q1558">
        <v>66</v>
      </c>
      <c r="R1558">
        <v>215</v>
      </c>
      <c r="S1558">
        <v>241</v>
      </c>
      <c r="T1558">
        <v>253</v>
      </c>
      <c r="U1558">
        <v>245</v>
      </c>
      <c r="V1558">
        <v>233</v>
      </c>
      <c r="W1558">
        <v>64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63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82</v>
      </c>
      <c r="I1559">
        <v>229</v>
      </c>
      <c r="J1559">
        <v>253</v>
      </c>
      <c r="K1559">
        <v>253</v>
      </c>
      <c r="L1559">
        <v>253</v>
      </c>
      <c r="M1559">
        <v>253</v>
      </c>
      <c r="N1559">
        <v>253</v>
      </c>
      <c r="O1559">
        <v>253</v>
      </c>
      <c r="P1559">
        <v>253</v>
      </c>
      <c r="Q1559">
        <v>254</v>
      </c>
      <c r="R1559">
        <v>253</v>
      </c>
      <c r="S1559">
        <v>253</v>
      </c>
      <c r="T1559">
        <v>240</v>
      </c>
      <c r="U1559">
        <v>107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63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176</v>
      </c>
      <c r="J1560">
        <v>253</v>
      </c>
      <c r="K1560">
        <v>253</v>
      </c>
      <c r="L1560">
        <v>253</v>
      </c>
      <c r="M1560">
        <v>253</v>
      </c>
      <c r="N1560">
        <v>253</v>
      </c>
      <c r="O1560">
        <v>253</v>
      </c>
      <c r="P1560">
        <v>253</v>
      </c>
      <c r="Q1560">
        <v>254</v>
      </c>
      <c r="R1560">
        <v>253</v>
      </c>
      <c r="S1560">
        <v>253</v>
      </c>
      <c r="T1560">
        <v>108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63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40</v>
      </c>
      <c r="J1561">
        <v>239</v>
      </c>
      <c r="K1561">
        <v>253</v>
      </c>
      <c r="L1561">
        <v>253</v>
      </c>
      <c r="M1561">
        <v>253</v>
      </c>
      <c r="N1561">
        <v>253</v>
      </c>
      <c r="O1561">
        <v>253</v>
      </c>
      <c r="P1561">
        <v>253</v>
      </c>
      <c r="Q1561">
        <v>254</v>
      </c>
      <c r="R1561">
        <v>161</v>
      </c>
      <c r="S1561">
        <v>57</v>
      </c>
      <c r="T1561">
        <v>4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63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63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63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63"/>
    </row>
    <row r="1566" spans="1:33" x14ac:dyDescent="0.2">
      <c r="A1566" s="63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63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7</v>
      </c>
    </row>
    <row r="1568" spans="1:33" x14ac:dyDescent="0.2">
      <c r="A1568" s="63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63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63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63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63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</row>
    <row r="1573" spans="1:30" x14ac:dyDescent="0.2">
      <c r="A1573" s="63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</row>
    <row r="1574" spans="1:30" x14ac:dyDescent="0.2">
      <c r="A1574" s="63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1</v>
      </c>
      <c r="K1574">
        <v>109</v>
      </c>
      <c r="L1574">
        <v>109</v>
      </c>
      <c r="M1574">
        <v>109</v>
      </c>
      <c r="N1574">
        <v>109</v>
      </c>
      <c r="O1574">
        <v>110</v>
      </c>
      <c r="P1574">
        <v>109</v>
      </c>
      <c r="Q1574">
        <v>129</v>
      </c>
      <c r="R1574">
        <v>253</v>
      </c>
      <c r="S1574">
        <v>110</v>
      </c>
      <c r="T1574">
        <v>109</v>
      </c>
      <c r="U1574">
        <v>31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</row>
    <row r="1575" spans="1:30" x14ac:dyDescent="0.2">
      <c r="A1575" s="63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21</v>
      </c>
      <c r="I1575">
        <v>94</v>
      </c>
      <c r="J1575">
        <v>217</v>
      </c>
      <c r="K1575">
        <v>252</v>
      </c>
      <c r="L1575">
        <v>252</v>
      </c>
      <c r="M1575">
        <v>252</v>
      </c>
      <c r="N1575">
        <v>252</v>
      </c>
      <c r="O1575">
        <v>253</v>
      </c>
      <c r="P1575">
        <v>252</v>
      </c>
      <c r="Q1575">
        <v>252</v>
      </c>
      <c r="R1575">
        <v>252</v>
      </c>
      <c r="S1575">
        <v>253</v>
      </c>
      <c r="T1575">
        <v>252</v>
      </c>
      <c r="U1575">
        <v>227</v>
      </c>
      <c r="V1575">
        <v>134</v>
      </c>
      <c r="W1575">
        <v>42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63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176</v>
      </c>
      <c r="I1576">
        <v>252</v>
      </c>
      <c r="J1576">
        <v>252</v>
      </c>
      <c r="K1576">
        <v>252</v>
      </c>
      <c r="L1576">
        <v>252</v>
      </c>
      <c r="M1576">
        <v>252</v>
      </c>
      <c r="N1576">
        <v>252</v>
      </c>
      <c r="O1576">
        <v>253</v>
      </c>
      <c r="P1576">
        <v>252</v>
      </c>
      <c r="Q1576">
        <v>252</v>
      </c>
      <c r="R1576">
        <v>252</v>
      </c>
      <c r="S1576">
        <v>253</v>
      </c>
      <c r="T1576">
        <v>252</v>
      </c>
      <c r="U1576">
        <v>252</v>
      </c>
      <c r="V1576">
        <v>252</v>
      </c>
      <c r="W1576">
        <v>222</v>
      </c>
      <c r="X1576">
        <v>139</v>
      </c>
      <c r="Y1576">
        <v>11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63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217</v>
      </c>
      <c r="I1577">
        <v>252</v>
      </c>
      <c r="J1577">
        <v>252</v>
      </c>
      <c r="K1577">
        <v>252</v>
      </c>
      <c r="L1577">
        <v>128</v>
      </c>
      <c r="M1577">
        <v>108</v>
      </c>
      <c r="N1577">
        <v>108</v>
      </c>
      <c r="O1577">
        <v>108</v>
      </c>
      <c r="P1577">
        <v>108</v>
      </c>
      <c r="Q1577">
        <v>108</v>
      </c>
      <c r="R1577">
        <v>108</v>
      </c>
      <c r="S1577">
        <v>108</v>
      </c>
      <c r="T1577">
        <v>232</v>
      </c>
      <c r="U1577">
        <v>252</v>
      </c>
      <c r="V1577">
        <v>252</v>
      </c>
      <c r="W1577">
        <v>253</v>
      </c>
      <c r="X1577">
        <v>252</v>
      </c>
      <c r="Y1577">
        <v>71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63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42</v>
      </c>
      <c r="I1578">
        <v>159</v>
      </c>
      <c r="J1578">
        <v>252</v>
      </c>
      <c r="K1578">
        <v>252</v>
      </c>
      <c r="L1578">
        <v>210</v>
      </c>
      <c r="M1578">
        <v>31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37</v>
      </c>
      <c r="V1578">
        <v>252</v>
      </c>
      <c r="W1578">
        <v>253</v>
      </c>
      <c r="X1578">
        <v>252</v>
      </c>
      <c r="Y1578">
        <v>71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63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5</v>
      </c>
      <c r="J1579">
        <v>119</v>
      </c>
      <c r="K1579">
        <v>210</v>
      </c>
      <c r="L1579">
        <v>252</v>
      </c>
      <c r="M1579">
        <v>124</v>
      </c>
      <c r="N1579">
        <v>31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37</v>
      </c>
      <c r="V1579">
        <v>252</v>
      </c>
      <c r="W1579">
        <v>253</v>
      </c>
      <c r="X1579">
        <v>231</v>
      </c>
      <c r="Y1579">
        <v>51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63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31</v>
      </c>
      <c r="L1580">
        <v>195</v>
      </c>
      <c r="M1580">
        <v>195</v>
      </c>
      <c r="N1580">
        <v>31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140</v>
      </c>
      <c r="V1580">
        <v>252</v>
      </c>
      <c r="W1580">
        <v>253</v>
      </c>
      <c r="X1580">
        <v>158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63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42</v>
      </c>
      <c r="U1581">
        <v>221</v>
      </c>
      <c r="V1581">
        <v>252</v>
      </c>
      <c r="W1581">
        <v>191</v>
      </c>
      <c r="X1581">
        <v>15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63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218</v>
      </c>
      <c r="U1582">
        <v>253</v>
      </c>
      <c r="V1582">
        <v>253</v>
      </c>
      <c r="W1582">
        <v>84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63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94</v>
      </c>
      <c r="T1583">
        <v>247</v>
      </c>
      <c r="U1583">
        <v>252</v>
      </c>
      <c r="V1583">
        <v>21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63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21</v>
      </c>
      <c r="S1584">
        <v>212</v>
      </c>
      <c r="T1584">
        <v>252</v>
      </c>
      <c r="U1584">
        <v>226</v>
      </c>
      <c r="V1584">
        <v>31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63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144</v>
      </c>
      <c r="S1585">
        <v>253</v>
      </c>
      <c r="T1585">
        <v>252</v>
      </c>
      <c r="U1585">
        <v>132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63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99</v>
      </c>
      <c r="R1586">
        <v>253</v>
      </c>
      <c r="S1586">
        <v>255</v>
      </c>
      <c r="T1586">
        <v>222</v>
      </c>
      <c r="U1586">
        <v>41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63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21</v>
      </c>
      <c r="Q1587">
        <v>201</v>
      </c>
      <c r="R1587">
        <v>252</v>
      </c>
      <c r="S1587">
        <v>253</v>
      </c>
      <c r="T1587">
        <v>55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63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94</v>
      </c>
      <c r="Q1588">
        <v>252</v>
      </c>
      <c r="R1588">
        <v>252</v>
      </c>
      <c r="S1588">
        <v>175</v>
      </c>
      <c r="T1588">
        <v>1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63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217</v>
      </c>
      <c r="Q1589">
        <v>252</v>
      </c>
      <c r="R1589">
        <v>252</v>
      </c>
      <c r="S1589">
        <v>62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63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171</v>
      </c>
      <c r="P1590">
        <v>253</v>
      </c>
      <c r="Q1590">
        <v>253</v>
      </c>
      <c r="R1590">
        <v>170</v>
      </c>
      <c r="S1590">
        <v>110</v>
      </c>
      <c r="T1590">
        <v>78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63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253</v>
      </c>
      <c r="P1591">
        <v>252</v>
      </c>
      <c r="Q1591">
        <v>252</v>
      </c>
      <c r="R1591">
        <v>252</v>
      </c>
      <c r="S1591">
        <v>253</v>
      </c>
      <c r="T1591">
        <v>55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63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253</v>
      </c>
      <c r="P1592">
        <v>252</v>
      </c>
      <c r="Q1592">
        <v>252</v>
      </c>
      <c r="R1592">
        <v>252</v>
      </c>
      <c r="S1592">
        <v>154</v>
      </c>
      <c r="T1592">
        <v>1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63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253</v>
      </c>
      <c r="P1593">
        <v>252</v>
      </c>
      <c r="Q1593">
        <v>252</v>
      </c>
      <c r="R1593">
        <v>168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63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63"/>
    </row>
    <row r="1596" spans="1:33" x14ac:dyDescent="0.2">
      <c r="A1596" s="63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63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4</v>
      </c>
    </row>
    <row r="1598" spans="1:33" x14ac:dyDescent="0.2">
      <c r="A1598" s="63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63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63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63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63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63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63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42</v>
      </c>
      <c r="T1604">
        <v>164</v>
      </c>
      <c r="U1604">
        <v>252</v>
      </c>
      <c r="V1604">
        <v>63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63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23</v>
      </c>
      <c r="Q1605">
        <v>34</v>
      </c>
      <c r="R1605">
        <v>0</v>
      </c>
      <c r="S1605">
        <v>244</v>
      </c>
      <c r="T1605">
        <v>254</v>
      </c>
      <c r="U1605">
        <v>112</v>
      </c>
      <c r="V1605">
        <v>0</v>
      </c>
      <c r="W1605">
        <v>0</v>
      </c>
      <c r="X1605">
        <v>0</v>
      </c>
      <c r="Y1605">
        <v>0</v>
      </c>
      <c r="Z1605">
        <v>85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63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4</v>
      </c>
      <c r="P1606">
        <v>190</v>
      </c>
      <c r="Q1606">
        <v>225</v>
      </c>
      <c r="R1606">
        <v>0</v>
      </c>
      <c r="S1606">
        <v>255</v>
      </c>
      <c r="T1606">
        <v>185</v>
      </c>
      <c r="U1606">
        <v>13</v>
      </c>
      <c r="V1606">
        <v>0</v>
      </c>
      <c r="W1606">
        <v>0</v>
      </c>
      <c r="X1606">
        <v>0</v>
      </c>
      <c r="Y1606">
        <v>0</v>
      </c>
      <c r="Z1606">
        <v>95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63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6</v>
      </c>
      <c r="O1607">
        <v>170</v>
      </c>
      <c r="P1607">
        <v>254</v>
      </c>
      <c r="Q1607">
        <v>197</v>
      </c>
      <c r="R1607">
        <v>64</v>
      </c>
      <c r="S1607">
        <v>254</v>
      </c>
      <c r="T1607">
        <v>59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95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63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9</v>
      </c>
      <c r="N1608">
        <v>132</v>
      </c>
      <c r="O1608">
        <v>254</v>
      </c>
      <c r="P1608">
        <v>204</v>
      </c>
      <c r="Q1608">
        <v>23</v>
      </c>
      <c r="R1608">
        <v>112</v>
      </c>
      <c r="S1608">
        <v>254</v>
      </c>
      <c r="T1608">
        <v>28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77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63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6</v>
      </c>
      <c r="M1609">
        <v>167</v>
      </c>
      <c r="N1609">
        <v>254</v>
      </c>
      <c r="O1609">
        <v>216</v>
      </c>
      <c r="P1609">
        <v>58</v>
      </c>
      <c r="Q1609">
        <v>24</v>
      </c>
      <c r="R1609">
        <v>242</v>
      </c>
      <c r="S1609">
        <v>225</v>
      </c>
      <c r="T1609">
        <v>16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63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76</v>
      </c>
      <c r="M1610">
        <v>254</v>
      </c>
      <c r="N1610">
        <v>254</v>
      </c>
      <c r="O1610">
        <v>162</v>
      </c>
      <c r="P1610">
        <v>85</v>
      </c>
      <c r="Q1610">
        <v>138</v>
      </c>
      <c r="R1610">
        <v>254</v>
      </c>
      <c r="S1610">
        <v>188</v>
      </c>
      <c r="T1610">
        <v>0</v>
      </c>
      <c r="U1610">
        <v>0</v>
      </c>
      <c r="V1610">
        <v>0</v>
      </c>
      <c r="W1610">
        <v>48</v>
      </c>
      <c r="X1610">
        <v>85</v>
      </c>
      <c r="Y1610">
        <v>25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63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3</v>
      </c>
      <c r="M1611">
        <v>159</v>
      </c>
      <c r="N1611">
        <v>254</v>
      </c>
      <c r="O1611">
        <v>254</v>
      </c>
      <c r="P1611">
        <v>254</v>
      </c>
      <c r="Q1611">
        <v>254</v>
      </c>
      <c r="R1611">
        <v>254</v>
      </c>
      <c r="S1611">
        <v>228</v>
      </c>
      <c r="T1611">
        <v>151</v>
      </c>
      <c r="U1611">
        <v>151</v>
      </c>
      <c r="V1611">
        <v>214</v>
      </c>
      <c r="W1611">
        <v>250</v>
      </c>
      <c r="X1611">
        <v>254</v>
      </c>
      <c r="Y1611">
        <v>75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63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7</v>
      </c>
      <c r="N1612">
        <v>79</v>
      </c>
      <c r="O1612">
        <v>131</v>
      </c>
      <c r="P1612">
        <v>158</v>
      </c>
      <c r="Q1612">
        <v>254</v>
      </c>
      <c r="R1612">
        <v>254</v>
      </c>
      <c r="S1612">
        <v>226</v>
      </c>
      <c r="T1612">
        <v>225</v>
      </c>
      <c r="U1612">
        <v>225</v>
      </c>
      <c r="V1612">
        <v>225</v>
      </c>
      <c r="W1612">
        <v>190</v>
      </c>
      <c r="X1612">
        <v>148</v>
      </c>
      <c r="Y1612">
        <v>39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63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127</v>
      </c>
      <c r="Q1613">
        <v>254</v>
      </c>
      <c r="R1613">
        <v>148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71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63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23</v>
      </c>
      <c r="P1614">
        <v>248</v>
      </c>
      <c r="Q1614">
        <v>201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36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63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85</v>
      </c>
      <c r="P1615">
        <v>254</v>
      </c>
      <c r="Q1615">
        <v>118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63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12</v>
      </c>
      <c r="O1616">
        <v>189</v>
      </c>
      <c r="P1616">
        <v>227</v>
      </c>
      <c r="Q1616">
        <v>22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63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114</v>
      </c>
      <c r="O1617">
        <v>254</v>
      </c>
      <c r="P1617">
        <v>103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63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44</v>
      </c>
      <c r="N1618">
        <v>226</v>
      </c>
      <c r="O1618">
        <v>175</v>
      </c>
      <c r="P1618">
        <v>8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63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148</v>
      </c>
      <c r="N1619">
        <v>203</v>
      </c>
      <c r="O1619">
        <v>59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63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26</v>
      </c>
      <c r="M1620">
        <v>242</v>
      </c>
      <c r="N1620">
        <v>14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63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131</v>
      </c>
      <c r="M1621">
        <v>169</v>
      </c>
      <c r="N1621">
        <v>22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63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19</v>
      </c>
      <c r="L1622">
        <v>233</v>
      </c>
      <c r="M1622">
        <v>65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63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174</v>
      </c>
      <c r="L1623">
        <v>109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63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63"/>
    </row>
    <row r="1626" spans="1:33" x14ac:dyDescent="0.2">
      <c r="A1626" s="63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63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9</v>
      </c>
    </row>
    <row r="1628" spans="1:33" x14ac:dyDescent="0.2">
      <c r="A1628" s="63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63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63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63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63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63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63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49</v>
      </c>
      <c r="M1634">
        <v>125</v>
      </c>
      <c r="N1634">
        <v>235</v>
      </c>
      <c r="O1634">
        <v>255</v>
      </c>
      <c r="P1634">
        <v>254</v>
      </c>
      <c r="Q1634">
        <v>122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13</v>
      </c>
      <c r="X1634">
        <v>134</v>
      </c>
      <c r="Y1634">
        <v>180</v>
      </c>
      <c r="Z1634">
        <v>57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63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163</v>
      </c>
      <c r="L1635">
        <v>250</v>
      </c>
      <c r="M1635">
        <v>253</v>
      </c>
      <c r="N1635">
        <v>253</v>
      </c>
      <c r="O1635">
        <v>253</v>
      </c>
      <c r="P1635">
        <v>253</v>
      </c>
      <c r="Q1635">
        <v>252</v>
      </c>
      <c r="R1635">
        <v>63</v>
      </c>
      <c r="S1635">
        <v>0</v>
      </c>
      <c r="T1635">
        <v>0</v>
      </c>
      <c r="U1635">
        <v>0</v>
      </c>
      <c r="V1635">
        <v>16</v>
      </c>
      <c r="W1635">
        <v>199</v>
      </c>
      <c r="X1635">
        <v>253</v>
      </c>
      <c r="Y1635">
        <v>253</v>
      </c>
      <c r="Z1635">
        <v>117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63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52</v>
      </c>
      <c r="J1636">
        <v>168</v>
      </c>
      <c r="K1636">
        <v>252</v>
      </c>
      <c r="L1636">
        <v>253</v>
      </c>
      <c r="M1636">
        <v>213</v>
      </c>
      <c r="N1636">
        <v>32</v>
      </c>
      <c r="O1636">
        <v>12</v>
      </c>
      <c r="P1636">
        <v>49</v>
      </c>
      <c r="Q1636">
        <v>109</v>
      </c>
      <c r="R1636">
        <v>3</v>
      </c>
      <c r="S1636">
        <v>0</v>
      </c>
      <c r="T1636">
        <v>0</v>
      </c>
      <c r="U1636">
        <v>0</v>
      </c>
      <c r="V1636">
        <v>157</v>
      </c>
      <c r="W1636">
        <v>253</v>
      </c>
      <c r="X1636">
        <v>253</v>
      </c>
      <c r="Y1636">
        <v>183</v>
      </c>
      <c r="Z1636">
        <v>6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63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171</v>
      </c>
      <c r="J1637">
        <v>253</v>
      </c>
      <c r="K1637">
        <v>103</v>
      </c>
      <c r="L1637">
        <v>19</v>
      </c>
      <c r="M1637">
        <v>12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91</v>
      </c>
      <c r="V1637">
        <v>247</v>
      </c>
      <c r="W1637">
        <v>253</v>
      </c>
      <c r="X1637">
        <v>235</v>
      </c>
      <c r="Y1637">
        <v>8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63"/>
      <c r="B1638">
        <v>12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248</v>
      </c>
      <c r="J1638">
        <v>253</v>
      </c>
      <c r="K1638">
        <v>19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21</v>
      </c>
      <c r="T1638">
        <v>189</v>
      </c>
      <c r="U1638">
        <v>245</v>
      </c>
      <c r="V1638">
        <v>253</v>
      </c>
      <c r="W1638">
        <v>243</v>
      </c>
      <c r="X1638">
        <v>77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</row>
    <row r="1639" spans="1:30" x14ac:dyDescent="0.2">
      <c r="A1639" s="63"/>
      <c r="B1639">
        <v>13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201</v>
      </c>
      <c r="J1639">
        <v>253</v>
      </c>
      <c r="K1639">
        <v>104</v>
      </c>
      <c r="L1639">
        <v>9</v>
      </c>
      <c r="M1639">
        <v>0</v>
      </c>
      <c r="N1639">
        <v>0</v>
      </c>
      <c r="O1639">
        <v>0</v>
      </c>
      <c r="P1639">
        <v>0</v>
      </c>
      <c r="Q1639">
        <v>71</v>
      </c>
      <c r="R1639">
        <v>122</v>
      </c>
      <c r="S1639">
        <v>228</v>
      </c>
      <c r="T1639">
        <v>253</v>
      </c>
      <c r="U1639">
        <v>253</v>
      </c>
      <c r="V1639">
        <v>253</v>
      </c>
      <c r="W1639">
        <v>113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</row>
    <row r="1640" spans="1:30" x14ac:dyDescent="0.2">
      <c r="A1640" s="63"/>
      <c r="B1640">
        <v>14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18</v>
      </c>
      <c r="J1640">
        <v>199</v>
      </c>
      <c r="K1640">
        <v>253</v>
      </c>
      <c r="L1640">
        <v>219</v>
      </c>
      <c r="M1640">
        <v>215</v>
      </c>
      <c r="N1640">
        <v>215</v>
      </c>
      <c r="O1640">
        <v>215</v>
      </c>
      <c r="P1640">
        <v>215</v>
      </c>
      <c r="Q1640">
        <v>245</v>
      </c>
      <c r="R1640">
        <v>253</v>
      </c>
      <c r="S1640">
        <v>253</v>
      </c>
      <c r="T1640">
        <v>253</v>
      </c>
      <c r="U1640">
        <v>253</v>
      </c>
      <c r="V1640">
        <v>182</v>
      </c>
      <c r="W1640">
        <v>15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</row>
    <row r="1641" spans="1:30" x14ac:dyDescent="0.2">
      <c r="A1641" s="63"/>
      <c r="B1641">
        <v>15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20</v>
      </c>
      <c r="K1641">
        <v>165</v>
      </c>
      <c r="L1641">
        <v>205</v>
      </c>
      <c r="M1641">
        <v>253</v>
      </c>
      <c r="N1641">
        <v>253</v>
      </c>
      <c r="O1641">
        <v>253</v>
      </c>
      <c r="P1641">
        <v>191</v>
      </c>
      <c r="Q1641">
        <v>175</v>
      </c>
      <c r="R1641">
        <v>193</v>
      </c>
      <c r="S1641">
        <v>253</v>
      </c>
      <c r="T1641">
        <v>253</v>
      </c>
      <c r="U1641">
        <v>221</v>
      </c>
      <c r="V1641">
        <v>16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</row>
    <row r="1642" spans="1:30" x14ac:dyDescent="0.2">
      <c r="A1642" s="63"/>
      <c r="B1642">
        <v>16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20</v>
      </c>
      <c r="M1642">
        <v>51</v>
      </c>
      <c r="N1642">
        <v>51</v>
      </c>
      <c r="O1642">
        <v>51</v>
      </c>
      <c r="P1642">
        <v>11</v>
      </c>
      <c r="Q1642">
        <v>0</v>
      </c>
      <c r="R1642">
        <v>59</v>
      </c>
      <c r="S1642">
        <v>253</v>
      </c>
      <c r="T1642">
        <v>253</v>
      </c>
      <c r="U1642">
        <v>11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</row>
    <row r="1643" spans="1:30" x14ac:dyDescent="0.2">
      <c r="A1643" s="63"/>
      <c r="B1643">
        <v>17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93</v>
      </c>
      <c r="S1643">
        <v>253</v>
      </c>
      <c r="T1643">
        <v>218</v>
      </c>
      <c r="U1643">
        <v>19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</row>
    <row r="1644" spans="1:30" x14ac:dyDescent="0.2">
      <c r="A1644" s="63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80</v>
      </c>
      <c r="R1644">
        <v>237</v>
      </c>
      <c r="S1644">
        <v>253</v>
      </c>
      <c r="T1644">
        <v>111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</row>
    <row r="1645" spans="1:30" x14ac:dyDescent="0.2">
      <c r="A1645" s="63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196</v>
      </c>
      <c r="R1645">
        <v>253</v>
      </c>
      <c r="S1645">
        <v>215</v>
      </c>
      <c r="T1645">
        <v>22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</row>
    <row r="1646" spans="1:30" x14ac:dyDescent="0.2">
      <c r="A1646" s="63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13</v>
      </c>
      <c r="Q1646">
        <v>206</v>
      </c>
      <c r="R1646">
        <v>243</v>
      </c>
      <c r="S1646">
        <v>98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</row>
    <row r="1647" spans="1:30" x14ac:dyDescent="0.2">
      <c r="A1647" s="63"/>
      <c r="B1647">
        <v>2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93</v>
      </c>
      <c r="Q1647">
        <v>253</v>
      </c>
      <c r="R1647">
        <v>194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</row>
    <row r="1648" spans="1:30" x14ac:dyDescent="0.2">
      <c r="A1648" s="63"/>
      <c r="B1648">
        <v>22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51</v>
      </c>
      <c r="P1648">
        <v>235</v>
      </c>
      <c r="Q1648">
        <v>253</v>
      </c>
      <c r="R1648">
        <v>111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63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79</v>
      </c>
      <c r="P1649">
        <v>253</v>
      </c>
      <c r="Q1649">
        <v>246</v>
      </c>
      <c r="R1649">
        <v>58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63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155</v>
      </c>
      <c r="P1650">
        <v>253</v>
      </c>
      <c r="Q1650">
        <v>178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63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135</v>
      </c>
      <c r="P1651">
        <v>253</v>
      </c>
      <c r="Q1651">
        <v>68</v>
      </c>
      <c r="R1651">
        <v>4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63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79</v>
      </c>
      <c r="P1652">
        <v>253</v>
      </c>
      <c r="Q1652">
        <v>253</v>
      </c>
      <c r="R1652">
        <v>131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63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39</v>
      </c>
      <c r="P1653">
        <v>159</v>
      </c>
      <c r="Q1653">
        <v>152</v>
      </c>
      <c r="R1653">
        <v>32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63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63"/>
    </row>
    <row r="1656" spans="1:33" x14ac:dyDescent="0.2">
      <c r="A1656" s="63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63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8</v>
      </c>
    </row>
    <row r="1658" spans="1:33" x14ac:dyDescent="0.2">
      <c r="A1658" s="63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63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63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63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63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63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29</v>
      </c>
      <c r="Q1663">
        <v>130</v>
      </c>
      <c r="R1663">
        <v>130</v>
      </c>
      <c r="S1663">
        <v>225</v>
      </c>
      <c r="T1663">
        <v>255</v>
      </c>
      <c r="U1663">
        <v>255</v>
      </c>
      <c r="V1663">
        <v>109</v>
      </c>
      <c r="W1663">
        <v>7</v>
      </c>
      <c r="X1663">
        <v>116</v>
      </c>
      <c r="Y1663">
        <v>243</v>
      </c>
      <c r="Z1663">
        <v>200</v>
      </c>
      <c r="AA1663">
        <v>6</v>
      </c>
      <c r="AB1663">
        <v>0</v>
      </c>
      <c r="AC1663">
        <v>0</v>
      </c>
      <c r="AD1663">
        <v>0</v>
      </c>
    </row>
    <row r="1664" spans="1:33" x14ac:dyDescent="0.2">
      <c r="A1664" s="63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8</v>
      </c>
      <c r="O1664">
        <v>95</v>
      </c>
      <c r="P1664">
        <v>217</v>
      </c>
      <c r="Q1664">
        <v>253</v>
      </c>
      <c r="R1664">
        <v>253</v>
      </c>
      <c r="S1664">
        <v>253</v>
      </c>
      <c r="T1664">
        <v>253</v>
      </c>
      <c r="U1664">
        <v>253</v>
      </c>
      <c r="V1664">
        <v>253</v>
      </c>
      <c r="W1664">
        <v>253</v>
      </c>
      <c r="X1664">
        <v>253</v>
      </c>
      <c r="Y1664">
        <v>253</v>
      </c>
      <c r="Z1664">
        <v>248</v>
      </c>
      <c r="AA1664">
        <v>11</v>
      </c>
      <c r="AB1664">
        <v>0</v>
      </c>
      <c r="AC1664">
        <v>0</v>
      </c>
      <c r="AD1664">
        <v>0</v>
      </c>
    </row>
    <row r="1665" spans="1:30" x14ac:dyDescent="0.2">
      <c r="A1665" s="63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27</v>
      </c>
      <c r="N1665">
        <v>213</v>
      </c>
      <c r="O1665">
        <v>253</v>
      </c>
      <c r="P1665">
        <v>253</v>
      </c>
      <c r="Q1665">
        <v>240</v>
      </c>
      <c r="R1665">
        <v>143</v>
      </c>
      <c r="S1665">
        <v>111</v>
      </c>
      <c r="T1665">
        <v>152</v>
      </c>
      <c r="U1665">
        <v>253</v>
      </c>
      <c r="V1665">
        <v>253</v>
      </c>
      <c r="W1665">
        <v>253</v>
      </c>
      <c r="X1665">
        <v>253</v>
      </c>
      <c r="Y1665">
        <v>194</v>
      </c>
      <c r="Z1665">
        <v>62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63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27</v>
      </c>
      <c r="M1666">
        <v>213</v>
      </c>
      <c r="N1666">
        <v>253</v>
      </c>
      <c r="O1666">
        <v>215</v>
      </c>
      <c r="P1666">
        <v>105</v>
      </c>
      <c r="Q1666">
        <v>31</v>
      </c>
      <c r="R1666">
        <v>0</v>
      </c>
      <c r="S1666">
        <v>7</v>
      </c>
      <c r="T1666">
        <v>153</v>
      </c>
      <c r="U1666">
        <v>253</v>
      </c>
      <c r="V1666">
        <v>253</v>
      </c>
      <c r="W1666">
        <v>253</v>
      </c>
      <c r="X1666">
        <v>244</v>
      </c>
      <c r="Y1666">
        <v>73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63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149</v>
      </c>
      <c r="M1667">
        <v>253</v>
      </c>
      <c r="N1667">
        <v>230</v>
      </c>
      <c r="O1667">
        <v>34</v>
      </c>
      <c r="P1667">
        <v>0</v>
      </c>
      <c r="Q1667">
        <v>0</v>
      </c>
      <c r="R1667">
        <v>0</v>
      </c>
      <c r="S1667">
        <v>69</v>
      </c>
      <c r="T1667">
        <v>253</v>
      </c>
      <c r="U1667">
        <v>253</v>
      </c>
      <c r="V1667">
        <v>253</v>
      </c>
      <c r="W1667">
        <v>253</v>
      </c>
      <c r="X1667">
        <v>79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63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149</v>
      </c>
      <c r="M1668">
        <v>253</v>
      </c>
      <c r="N1668">
        <v>221</v>
      </c>
      <c r="O1668">
        <v>13</v>
      </c>
      <c r="P1668">
        <v>0</v>
      </c>
      <c r="Q1668">
        <v>0</v>
      </c>
      <c r="R1668">
        <v>28</v>
      </c>
      <c r="S1668">
        <v>156</v>
      </c>
      <c r="T1668">
        <v>253</v>
      </c>
      <c r="U1668">
        <v>253</v>
      </c>
      <c r="V1668">
        <v>253</v>
      </c>
      <c r="W1668">
        <v>176</v>
      </c>
      <c r="X1668">
        <v>11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63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63</v>
      </c>
      <c r="M1669">
        <v>236</v>
      </c>
      <c r="N1669">
        <v>253</v>
      </c>
      <c r="O1669">
        <v>175</v>
      </c>
      <c r="P1669">
        <v>14</v>
      </c>
      <c r="Q1669">
        <v>0</v>
      </c>
      <c r="R1669">
        <v>186</v>
      </c>
      <c r="S1669">
        <v>253</v>
      </c>
      <c r="T1669">
        <v>253</v>
      </c>
      <c r="U1669">
        <v>253</v>
      </c>
      <c r="V1669">
        <v>196</v>
      </c>
      <c r="W1669">
        <v>13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63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71</v>
      </c>
      <c r="N1670">
        <v>253</v>
      </c>
      <c r="O1670">
        <v>253</v>
      </c>
      <c r="P1670">
        <v>174</v>
      </c>
      <c r="Q1670">
        <v>50</v>
      </c>
      <c r="R1670">
        <v>199</v>
      </c>
      <c r="S1670">
        <v>253</v>
      </c>
      <c r="T1670">
        <v>253</v>
      </c>
      <c r="U1670">
        <v>237</v>
      </c>
      <c r="V1670">
        <v>74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63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9</v>
      </c>
      <c r="N1671">
        <v>92</v>
      </c>
      <c r="O1671">
        <v>234</v>
      </c>
      <c r="P1671">
        <v>253</v>
      </c>
      <c r="Q1671">
        <v>253</v>
      </c>
      <c r="R1671">
        <v>253</v>
      </c>
      <c r="S1671">
        <v>253</v>
      </c>
      <c r="T1671">
        <v>237</v>
      </c>
      <c r="U1671">
        <v>74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63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77</v>
      </c>
      <c r="P1672">
        <v>253</v>
      </c>
      <c r="Q1672">
        <v>253</v>
      </c>
      <c r="R1672">
        <v>253</v>
      </c>
      <c r="S1672">
        <v>236</v>
      </c>
      <c r="T1672">
        <v>75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63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11</v>
      </c>
      <c r="O1673">
        <v>161</v>
      </c>
      <c r="P1673">
        <v>253</v>
      </c>
      <c r="Q1673">
        <v>253</v>
      </c>
      <c r="R1673">
        <v>253</v>
      </c>
      <c r="S1673">
        <v>151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63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10</v>
      </c>
      <c r="N1674">
        <v>101</v>
      </c>
      <c r="O1674">
        <v>253</v>
      </c>
      <c r="P1674">
        <v>253</v>
      </c>
      <c r="Q1674">
        <v>237</v>
      </c>
      <c r="R1674">
        <v>233</v>
      </c>
      <c r="S1674">
        <v>158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63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131</v>
      </c>
      <c r="N1675">
        <v>253</v>
      </c>
      <c r="O1675">
        <v>253</v>
      </c>
      <c r="P1675">
        <v>173</v>
      </c>
      <c r="Q1675">
        <v>38</v>
      </c>
      <c r="R1675">
        <v>186</v>
      </c>
      <c r="S1675">
        <v>185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63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125</v>
      </c>
      <c r="M1676">
        <v>237</v>
      </c>
      <c r="N1676">
        <v>253</v>
      </c>
      <c r="O1676">
        <v>114</v>
      </c>
      <c r="P1676">
        <v>14</v>
      </c>
      <c r="Q1676">
        <v>0</v>
      </c>
      <c r="R1676">
        <v>186</v>
      </c>
      <c r="S1676">
        <v>185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63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62</v>
      </c>
      <c r="L1677">
        <v>238</v>
      </c>
      <c r="M1677">
        <v>253</v>
      </c>
      <c r="N1677">
        <v>176</v>
      </c>
      <c r="O1677">
        <v>13</v>
      </c>
      <c r="P1677">
        <v>0</v>
      </c>
      <c r="Q1677">
        <v>21</v>
      </c>
      <c r="R1677">
        <v>211</v>
      </c>
      <c r="S1677">
        <v>185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63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11</v>
      </c>
      <c r="K1678">
        <v>240</v>
      </c>
      <c r="L1678">
        <v>253</v>
      </c>
      <c r="M1678">
        <v>226</v>
      </c>
      <c r="N1678">
        <v>11</v>
      </c>
      <c r="O1678">
        <v>0</v>
      </c>
      <c r="P1678">
        <v>0</v>
      </c>
      <c r="Q1678">
        <v>165</v>
      </c>
      <c r="R1678">
        <v>253</v>
      </c>
      <c r="S1678">
        <v>136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63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126</v>
      </c>
      <c r="K1679">
        <v>253</v>
      </c>
      <c r="L1679">
        <v>243</v>
      </c>
      <c r="M1679">
        <v>69</v>
      </c>
      <c r="N1679">
        <v>0</v>
      </c>
      <c r="O1679">
        <v>0</v>
      </c>
      <c r="P1679">
        <v>97</v>
      </c>
      <c r="Q1679">
        <v>246</v>
      </c>
      <c r="R1679">
        <v>227</v>
      </c>
      <c r="S1679">
        <v>36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63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136</v>
      </c>
      <c r="K1680">
        <v>253</v>
      </c>
      <c r="L1680">
        <v>178</v>
      </c>
      <c r="M1680">
        <v>112</v>
      </c>
      <c r="N1680">
        <v>112</v>
      </c>
      <c r="O1680">
        <v>194</v>
      </c>
      <c r="P1680">
        <v>248</v>
      </c>
      <c r="Q1680">
        <v>253</v>
      </c>
      <c r="R1680">
        <v>76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63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136</v>
      </c>
      <c r="K1681">
        <v>253</v>
      </c>
      <c r="L1681">
        <v>253</v>
      </c>
      <c r="M1681">
        <v>253</v>
      </c>
      <c r="N1681">
        <v>253</v>
      </c>
      <c r="O1681">
        <v>253</v>
      </c>
      <c r="P1681">
        <v>253</v>
      </c>
      <c r="Q1681">
        <v>142</v>
      </c>
      <c r="R1681">
        <v>3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63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15</v>
      </c>
      <c r="K1682">
        <v>253</v>
      </c>
      <c r="L1682">
        <v>253</v>
      </c>
      <c r="M1682">
        <v>253</v>
      </c>
      <c r="N1682">
        <v>235</v>
      </c>
      <c r="O1682">
        <v>129</v>
      </c>
      <c r="P1682">
        <v>45</v>
      </c>
      <c r="Q1682">
        <v>2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63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63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63"/>
    </row>
    <row r="1686" spans="1:33" x14ac:dyDescent="0.2">
      <c r="A1686" s="63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63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0</v>
      </c>
    </row>
    <row r="1688" spans="1:33" x14ac:dyDescent="0.2">
      <c r="A1688" s="63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63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63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63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63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56</v>
      </c>
      <c r="O1692">
        <v>105</v>
      </c>
      <c r="P1692">
        <v>220</v>
      </c>
      <c r="Q1692">
        <v>254</v>
      </c>
      <c r="R1692">
        <v>63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63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18</v>
      </c>
      <c r="M1693">
        <v>166</v>
      </c>
      <c r="N1693">
        <v>233</v>
      </c>
      <c r="O1693">
        <v>253</v>
      </c>
      <c r="P1693">
        <v>253</v>
      </c>
      <c r="Q1693">
        <v>253</v>
      </c>
      <c r="R1693">
        <v>236</v>
      </c>
      <c r="S1693">
        <v>209</v>
      </c>
      <c r="T1693">
        <v>209</v>
      </c>
      <c r="U1693">
        <v>209</v>
      </c>
      <c r="V1693">
        <v>77</v>
      </c>
      <c r="W1693">
        <v>18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63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84</v>
      </c>
      <c r="M1694">
        <v>253</v>
      </c>
      <c r="N1694">
        <v>253</v>
      </c>
      <c r="O1694">
        <v>253</v>
      </c>
      <c r="P1694">
        <v>253</v>
      </c>
      <c r="Q1694">
        <v>253</v>
      </c>
      <c r="R1694">
        <v>254</v>
      </c>
      <c r="S1694">
        <v>253</v>
      </c>
      <c r="T1694">
        <v>253</v>
      </c>
      <c r="U1694">
        <v>253</v>
      </c>
      <c r="V1694">
        <v>253</v>
      </c>
      <c r="W1694">
        <v>172</v>
      </c>
      <c r="X1694">
        <v>8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63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57</v>
      </c>
      <c r="L1695">
        <v>238</v>
      </c>
      <c r="M1695">
        <v>253</v>
      </c>
      <c r="N1695">
        <v>253</v>
      </c>
      <c r="O1695">
        <v>253</v>
      </c>
      <c r="P1695">
        <v>253</v>
      </c>
      <c r="Q1695">
        <v>253</v>
      </c>
      <c r="R1695">
        <v>254</v>
      </c>
      <c r="S1695">
        <v>253</v>
      </c>
      <c r="T1695">
        <v>253</v>
      </c>
      <c r="U1695">
        <v>253</v>
      </c>
      <c r="V1695">
        <v>253</v>
      </c>
      <c r="W1695">
        <v>253</v>
      </c>
      <c r="X1695">
        <v>119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63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14</v>
      </c>
      <c r="K1696">
        <v>238</v>
      </c>
      <c r="L1696">
        <v>253</v>
      </c>
      <c r="M1696">
        <v>253</v>
      </c>
      <c r="N1696">
        <v>253</v>
      </c>
      <c r="O1696">
        <v>253</v>
      </c>
      <c r="P1696">
        <v>253</v>
      </c>
      <c r="Q1696">
        <v>253</v>
      </c>
      <c r="R1696">
        <v>179</v>
      </c>
      <c r="S1696">
        <v>196</v>
      </c>
      <c r="T1696">
        <v>253</v>
      </c>
      <c r="U1696">
        <v>253</v>
      </c>
      <c r="V1696">
        <v>253</v>
      </c>
      <c r="W1696">
        <v>253</v>
      </c>
      <c r="X1696">
        <v>238</v>
      </c>
      <c r="Y1696">
        <v>12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63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33</v>
      </c>
      <c r="K1697">
        <v>253</v>
      </c>
      <c r="L1697">
        <v>253</v>
      </c>
      <c r="M1697">
        <v>253</v>
      </c>
      <c r="N1697">
        <v>253</v>
      </c>
      <c r="O1697">
        <v>253</v>
      </c>
      <c r="P1697">
        <v>248</v>
      </c>
      <c r="Q1697">
        <v>134</v>
      </c>
      <c r="R1697">
        <v>0</v>
      </c>
      <c r="S1697">
        <v>18</v>
      </c>
      <c r="T1697">
        <v>83</v>
      </c>
      <c r="U1697">
        <v>237</v>
      </c>
      <c r="V1697">
        <v>253</v>
      </c>
      <c r="W1697">
        <v>253</v>
      </c>
      <c r="X1697">
        <v>253</v>
      </c>
      <c r="Y1697">
        <v>14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63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164</v>
      </c>
      <c r="K1698">
        <v>253</v>
      </c>
      <c r="L1698">
        <v>253</v>
      </c>
      <c r="M1698">
        <v>253</v>
      </c>
      <c r="N1698">
        <v>253</v>
      </c>
      <c r="O1698">
        <v>253</v>
      </c>
      <c r="P1698">
        <v>128</v>
      </c>
      <c r="Q1698">
        <v>0</v>
      </c>
      <c r="R1698">
        <v>0</v>
      </c>
      <c r="S1698">
        <v>0</v>
      </c>
      <c r="T1698">
        <v>0</v>
      </c>
      <c r="U1698">
        <v>57</v>
      </c>
      <c r="V1698">
        <v>119</v>
      </c>
      <c r="W1698">
        <v>214</v>
      </c>
      <c r="X1698">
        <v>253</v>
      </c>
      <c r="Y1698">
        <v>94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63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57</v>
      </c>
      <c r="J1699">
        <v>248</v>
      </c>
      <c r="K1699">
        <v>253</v>
      </c>
      <c r="L1699">
        <v>253</v>
      </c>
      <c r="M1699">
        <v>253</v>
      </c>
      <c r="N1699">
        <v>126</v>
      </c>
      <c r="O1699">
        <v>14</v>
      </c>
      <c r="P1699">
        <v>4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179</v>
      </c>
      <c r="X1699">
        <v>253</v>
      </c>
      <c r="Y1699">
        <v>248</v>
      </c>
      <c r="Z1699">
        <v>56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63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175</v>
      </c>
      <c r="J1700">
        <v>253</v>
      </c>
      <c r="K1700">
        <v>253</v>
      </c>
      <c r="L1700">
        <v>240</v>
      </c>
      <c r="M1700">
        <v>190</v>
      </c>
      <c r="N1700">
        <v>28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179</v>
      </c>
      <c r="X1700">
        <v>253</v>
      </c>
      <c r="Y1700">
        <v>253</v>
      </c>
      <c r="Z1700">
        <v>173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63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209</v>
      </c>
      <c r="J1701">
        <v>253</v>
      </c>
      <c r="K1701">
        <v>253</v>
      </c>
      <c r="L1701">
        <v>178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92</v>
      </c>
      <c r="X1701">
        <v>253</v>
      </c>
      <c r="Y1701">
        <v>253</v>
      </c>
      <c r="Z1701">
        <v>208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63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211</v>
      </c>
      <c r="J1702">
        <v>254</v>
      </c>
      <c r="K1702">
        <v>254</v>
      </c>
      <c r="L1702">
        <v>179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135</v>
      </c>
      <c r="Y1702">
        <v>255</v>
      </c>
      <c r="Z1702">
        <v>209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63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209</v>
      </c>
      <c r="J1703">
        <v>253</v>
      </c>
      <c r="K1703">
        <v>253</v>
      </c>
      <c r="L1703">
        <v>9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134</v>
      </c>
      <c r="Y1703">
        <v>253</v>
      </c>
      <c r="Z1703">
        <v>208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63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209</v>
      </c>
      <c r="J1704">
        <v>253</v>
      </c>
      <c r="K1704">
        <v>253</v>
      </c>
      <c r="L1704">
        <v>178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2</v>
      </c>
      <c r="X1704">
        <v>142</v>
      </c>
      <c r="Y1704">
        <v>253</v>
      </c>
      <c r="Z1704">
        <v>208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63"/>
      <c r="B1705">
        <v>19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209</v>
      </c>
      <c r="J1705">
        <v>253</v>
      </c>
      <c r="K1705">
        <v>253</v>
      </c>
      <c r="L1705">
        <v>214</v>
      </c>
      <c r="M1705">
        <v>35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30</v>
      </c>
      <c r="X1705">
        <v>253</v>
      </c>
      <c r="Y1705">
        <v>253</v>
      </c>
      <c r="Z1705">
        <v>208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63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165</v>
      </c>
      <c r="J1706">
        <v>253</v>
      </c>
      <c r="K1706">
        <v>253</v>
      </c>
      <c r="L1706">
        <v>253</v>
      </c>
      <c r="M1706">
        <v>215</v>
      </c>
      <c r="N1706">
        <v>36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163</v>
      </c>
      <c r="X1706">
        <v>253</v>
      </c>
      <c r="Y1706">
        <v>253</v>
      </c>
      <c r="Z1706">
        <v>164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63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18</v>
      </c>
      <c r="J1707">
        <v>172</v>
      </c>
      <c r="K1707">
        <v>253</v>
      </c>
      <c r="L1707">
        <v>253</v>
      </c>
      <c r="M1707">
        <v>253</v>
      </c>
      <c r="N1707">
        <v>214</v>
      </c>
      <c r="O1707">
        <v>127</v>
      </c>
      <c r="P1707">
        <v>7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72</v>
      </c>
      <c r="W1707">
        <v>232</v>
      </c>
      <c r="X1707">
        <v>253</v>
      </c>
      <c r="Y1707">
        <v>171</v>
      </c>
      <c r="Z1707">
        <v>17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63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8</v>
      </c>
      <c r="K1708">
        <v>182</v>
      </c>
      <c r="L1708">
        <v>253</v>
      </c>
      <c r="M1708">
        <v>253</v>
      </c>
      <c r="N1708">
        <v>253</v>
      </c>
      <c r="O1708">
        <v>253</v>
      </c>
      <c r="P1708">
        <v>162</v>
      </c>
      <c r="Q1708">
        <v>56</v>
      </c>
      <c r="R1708">
        <v>0</v>
      </c>
      <c r="S1708">
        <v>0</v>
      </c>
      <c r="T1708">
        <v>0</v>
      </c>
      <c r="U1708">
        <v>64</v>
      </c>
      <c r="V1708">
        <v>240</v>
      </c>
      <c r="W1708">
        <v>253</v>
      </c>
      <c r="X1708">
        <v>253</v>
      </c>
      <c r="Y1708">
        <v>14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63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7</v>
      </c>
      <c r="L1709">
        <v>173</v>
      </c>
      <c r="M1709">
        <v>253</v>
      </c>
      <c r="N1709">
        <v>253</v>
      </c>
      <c r="O1709">
        <v>253</v>
      </c>
      <c r="P1709">
        <v>253</v>
      </c>
      <c r="Q1709">
        <v>245</v>
      </c>
      <c r="R1709">
        <v>241</v>
      </c>
      <c r="S1709">
        <v>239</v>
      </c>
      <c r="T1709">
        <v>239</v>
      </c>
      <c r="U1709">
        <v>246</v>
      </c>
      <c r="V1709">
        <v>253</v>
      </c>
      <c r="W1709">
        <v>225</v>
      </c>
      <c r="X1709">
        <v>14</v>
      </c>
      <c r="Y1709">
        <v>1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63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18</v>
      </c>
      <c r="M1710">
        <v>59</v>
      </c>
      <c r="N1710">
        <v>138</v>
      </c>
      <c r="O1710">
        <v>224</v>
      </c>
      <c r="P1710">
        <v>253</v>
      </c>
      <c r="Q1710">
        <v>253</v>
      </c>
      <c r="R1710">
        <v>254</v>
      </c>
      <c r="S1710">
        <v>253</v>
      </c>
      <c r="T1710">
        <v>253</v>
      </c>
      <c r="U1710">
        <v>253</v>
      </c>
      <c r="V1710">
        <v>240</v>
      </c>
      <c r="W1710">
        <v>96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63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37</v>
      </c>
      <c r="P1711">
        <v>104</v>
      </c>
      <c r="Q1711">
        <v>192</v>
      </c>
      <c r="R1711">
        <v>255</v>
      </c>
      <c r="S1711">
        <v>253</v>
      </c>
      <c r="T1711">
        <v>253</v>
      </c>
      <c r="U1711">
        <v>182</v>
      </c>
      <c r="V1711">
        <v>73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63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63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63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63"/>
    </row>
    <row r="1716" spans="1:33" x14ac:dyDescent="0.2">
      <c r="A1716" s="63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63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9</v>
      </c>
    </row>
    <row r="1718" spans="1:33" x14ac:dyDescent="0.2">
      <c r="A1718" s="63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63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63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63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63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63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63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41</v>
      </c>
      <c r="R1724">
        <v>152</v>
      </c>
      <c r="S1724">
        <v>233</v>
      </c>
      <c r="T1724">
        <v>254</v>
      </c>
      <c r="U1724">
        <v>213</v>
      </c>
      <c r="V1724">
        <v>82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63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123</v>
      </c>
      <c r="Q1725">
        <v>243</v>
      </c>
      <c r="R1725">
        <v>253</v>
      </c>
      <c r="S1725">
        <v>252</v>
      </c>
      <c r="T1725">
        <v>253</v>
      </c>
      <c r="U1725">
        <v>252</v>
      </c>
      <c r="V1725">
        <v>243</v>
      </c>
      <c r="W1725">
        <v>81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63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21</v>
      </c>
      <c r="N1726">
        <v>132</v>
      </c>
      <c r="O1726">
        <v>253</v>
      </c>
      <c r="P1726">
        <v>254</v>
      </c>
      <c r="Q1726">
        <v>213</v>
      </c>
      <c r="R1726">
        <v>142</v>
      </c>
      <c r="S1726">
        <v>61</v>
      </c>
      <c r="T1726">
        <v>31</v>
      </c>
      <c r="U1726">
        <v>233</v>
      </c>
      <c r="V1726">
        <v>254</v>
      </c>
      <c r="W1726">
        <v>131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63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21</v>
      </c>
      <c r="M1727">
        <v>203</v>
      </c>
      <c r="N1727">
        <v>253</v>
      </c>
      <c r="O1727">
        <v>212</v>
      </c>
      <c r="P1727">
        <v>50</v>
      </c>
      <c r="Q1727">
        <v>10</v>
      </c>
      <c r="R1727">
        <v>0</v>
      </c>
      <c r="S1727">
        <v>41</v>
      </c>
      <c r="T1727">
        <v>132</v>
      </c>
      <c r="U1727">
        <v>252</v>
      </c>
      <c r="V1727">
        <v>172</v>
      </c>
      <c r="W1727">
        <v>1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63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153</v>
      </c>
      <c r="M1728">
        <v>253</v>
      </c>
      <c r="N1728">
        <v>163</v>
      </c>
      <c r="O1728">
        <v>0</v>
      </c>
      <c r="P1728">
        <v>0</v>
      </c>
      <c r="Q1728">
        <v>0</v>
      </c>
      <c r="R1728">
        <v>0</v>
      </c>
      <c r="S1728">
        <v>102</v>
      </c>
      <c r="T1728">
        <v>254</v>
      </c>
      <c r="U1728">
        <v>253</v>
      </c>
      <c r="V1728">
        <v>102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63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193</v>
      </c>
      <c r="M1729">
        <v>252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142</v>
      </c>
      <c r="T1729">
        <v>253</v>
      </c>
      <c r="U1729">
        <v>252</v>
      </c>
      <c r="V1729">
        <v>2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63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254</v>
      </c>
      <c r="M1730">
        <v>151</v>
      </c>
      <c r="N1730">
        <v>0</v>
      </c>
      <c r="O1730">
        <v>0</v>
      </c>
      <c r="P1730">
        <v>0</v>
      </c>
      <c r="Q1730">
        <v>0</v>
      </c>
      <c r="R1730">
        <v>132</v>
      </c>
      <c r="S1730">
        <v>253</v>
      </c>
      <c r="T1730">
        <v>254</v>
      </c>
      <c r="U1730">
        <v>233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63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253</v>
      </c>
      <c r="M1731">
        <v>232</v>
      </c>
      <c r="N1731">
        <v>183</v>
      </c>
      <c r="O1731">
        <v>102</v>
      </c>
      <c r="P1731">
        <v>102</v>
      </c>
      <c r="Q1731">
        <v>183</v>
      </c>
      <c r="R1731">
        <v>253</v>
      </c>
      <c r="S1731">
        <v>252</v>
      </c>
      <c r="T1731">
        <v>253</v>
      </c>
      <c r="U1731">
        <v>111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63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203</v>
      </c>
      <c r="M1732">
        <v>243</v>
      </c>
      <c r="N1732">
        <v>254</v>
      </c>
      <c r="O1732">
        <v>253</v>
      </c>
      <c r="P1732">
        <v>254</v>
      </c>
      <c r="Q1732">
        <v>213</v>
      </c>
      <c r="R1732">
        <v>152</v>
      </c>
      <c r="S1732">
        <v>253</v>
      </c>
      <c r="T1732">
        <v>224</v>
      </c>
      <c r="U1732">
        <v>2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63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40</v>
      </c>
      <c r="N1733">
        <v>151</v>
      </c>
      <c r="O1733">
        <v>151</v>
      </c>
      <c r="P1733">
        <v>91</v>
      </c>
      <c r="Q1733">
        <v>10</v>
      </c>
      <c r="R1733">
        <v>152</v>
      </c>
      <c r="S1733">
        <v>252</v>
      </c>
      <c r="T1733">
        <v>162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63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163</v>
      </c>
      <c r="R1734">
        <v>254</v>
      </c>
      <c r="S1734">
        <v>192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63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203</v>
      </c>
      <c r="R1735">
        <v>253</v>
      </c>
      <c r="S1735">
        <v>7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63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132</v>
      </c>
      <c r="Q1736">
        <v>253</v>
      </c>
      <c r="R1736">
        <v>142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63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41</v>
      </c>
      <c r="P1737">
        <v>253</v>
      </c>
      <c r="Q1737">
        <v>252</v>
      </c>
      <c r="R1737">
        <v>61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63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72</v>
      </c>
      <c r="O1738">
        <v>253</v>
      </c>
      <c r="P1738">
        <v>254</v>
      </c>
      <c r="Q1738">
        <v>91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63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193</v>
      </c>
      <c r="O1739">
        <v>252</v>
      </c>
      <c r="P1739">
        <v>91</v>
      </c>
      <c r="Q1739">
        <v>1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63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123</v>
      </c>
      <c r="N1740">
        <v>255</v>
      </c>
      <c r="O1740">
        <v>192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63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82</v>
      </c>
      <c r="M1741">
        <v>243</v>
      </c>
      <c r="N1741">
        <v>233</v>
      </c>
      <c r="O1741">
        <v>5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63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153</v>
      </c>
      <c r="M1742">
        <v>253</v>
      </c>
      <c r="N1742">
        <v>183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63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152</v>
      </c>
      <c r="M1743">
        <v>212</v>
      </c>
      <c r="N1743">
        <v>2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63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63"/>
    </row>
    <row r="1746" spans="1:33" x14ac:dyDescent="0.2">
      <c r="A1746" s="63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63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4</v>
      </c>
    </row>
    <row r="1748" spans="1:33" x14ac:dyDescent="0.2">
      <c r="A1748" s="63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63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63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63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63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125</v>
      </c>
      <c r="T1752">
        <v>254</v>
      </c>
      <c r="U1752">
        <v>210</v>
      </c>
      <c r="V1752">
        <v>89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63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132</v>
      </c>
      <c r="L1753">
        <v>47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7</v>
      </c>
      <c r="S1753">
        <v>243</v>
      </c>
      <c r="T1753">
        <v>253</v>
      </c>
      <c r="U1753">
        <v>253</v>
      </c>
      <c r="V1753">
        <v>191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63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17</v>
      </c>
      <c r="J1754">
        <v>95</v>
      </c>
      <c r="K1754">
        <v>237</v>
      </c>
      <c r="L1754">
        <v>232</v>
      </c>
      <c r="M1754">
        <v>5</v>
      </c>
      <c r="N1754">
        <v>0</v>
      </c>
      <c r="O1754">
        <v>0</v>
      </c>
      <c r="P1754">
        <v>0</v>
      </c>
      <c r="Q1754">
        <v>0</v>
      </c>
      <c r="R1754">
        <v>7</v>
      </c>
      <c r="S1754">
        <v>253</v>
      </c>
      <c r="T1754">
        <v>253</v>
      </c>
      <c r="U1754">
        <v>253</v>
      </c>
      <c r="V1754">
        <v>191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</row>
    <row r="1755" spans="1:33" x14ac:dyDescent="0.2">
      <c r="A1755" s="63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56</v>
      </c>
      <c r="J1755">
        <v>253</v>
      </c>
      <c r="K1755">
        <v>253</v>
      </c>
      <c r="L1755">
        <v>253</v>
      </c>
      <c r="M1755">
        <v>6</v>
      </c>
      <c r="N1755">
        <v>0</v>
      </c>
      <c r="O1755">
        <v>0</v>
      </c>
      <c r="P1755">
        <v>0</v>
      </c>
      <c r="Q1755">
        <v>0</v>
      </c>
      <c r="R1755">
        <v>7</v>
      </c>
      <c r="S1755">
        <v>253</v>
      </c>
      <c r="T1755">
        <v>253</v>
      </c>
      <c r="U1755">
        <v>253</v>
      </c>
      <c r="V1755">
        <v>191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</row>
    <row r="1756" spans="1:33" x14ac:dyDescent="0.2">
      <c r="A1756" s="63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56</v>
      </c>
      <c r="J1756">
        <v>253</v>
      </c>
      <c r="K1756">
        <v>253</v>
      </c>
      <c r="L1756">
        <v>253</v>
      </c>
      <c r="M1756">
        <v>6</v>
      </c>
      <c r="N1756">
        <v>0</v>
      </c>
      <c r="O1756">
        <v>0</v>
      </c>
      <c r="P1756">
        <v>0</v>
      </c>
      <c r="Q1756">
        <v>0</v>
      </c>
      <c r="R1756">
        <v>7</v>
      </c>
      <c r="S1756">
        <v>253</v>
      </c>
      <c r="T1756">
        <v>253</v>
      </c>
      <c r="U1756">
        <v>253</v>
      </c>
      <c r="V1756">
        <v>191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</row>
    <row r="1757" spans="1:33" x14ac:dyDescent="0.2">
      <c r="A1757" s="63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56</v>
      </c>
      <c r="J1757">
        <v>253</v>
      </c>
      <c r="K1757">
        <v>253</v>
      </c>
      <c r="L1757">
        <v>253</v>
      </c>
      <c r="M1757">
        <v>6</v>
      </c>
      <c r="N1757">
        <v>0</v>
      </c>
      <c r="O1757">
        <v>0</v>
      </c>
      <c r="P1757">
        <v>0</v>
      </c>
      <c r="Q1757">
        <v>0</v>
      </c>
      <c r="R1757">
        <v>7</v>
      </c>
      <c r="S1757">
        <v>253</v>
      </c>
      <c r="T1757">
        <v>253</v>
      </c>
      <c r="U1757">
        <v>253</v>
      </c>
      <c r="V1757">
        <v>191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</row>
    <row r="1758" spans="1:33" x14ac:dyDescent="0.2">
      <c r="A1758" s="63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56</v>
      </c>
      <c r="J1758">
        <v>253</v>
      </c>
      <c r="K1758">
        <v>253</v>
      </c>
      <c r="L1758">
        <v>253</v>
      </c>
      <c r="M1758">
        <v>77</v>
      </c>
      <c r="N1758">
        <v>0</v>
      </c>
      <c r="O1758">
        <v>0</v>
      </c>
      <c r="P1758">
        <v>0</v>
      </c>
      <c r="Q1758">
        <v>0</v>
      </c>
      <c r="R1758">
        <v>7</v>
      </c>
      <c r="S1758">
        <v>253</v>
      </c>
      <c r="T1758">
        <v>253</v>
      </c>
      <c r="U1758">
        <v>253</v>
      </c>
      <c r="V1758">
        <v>191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63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116</v>
      </c>
      <c r="J1759">
        <v>253</v>
      </c>
      <c r="K1759">
        <v>253</v>
      </c>
      <c r="L1759">
        <v>253</v>
      </c>
      <c r="M1759">
        <v>191</v>
      </c>
      <c r="N1759">
        <v>12</v>
      </c>
      <c r="O1759">
        <v>0</v>
      </c>
      <c r="P1759">
        <v>81</v>
      </c>
      <c r="Q1759">
        <v>111</v>
      </c>
      <c r="R1759">
        <v>189</v>
      </c>
      <c r="S1759">
        <v>253</v>
      </c>
      <c r="T1759">
        <v>253</v>
      </c>
      <c r="U1759">
        <v>253</v>
      </c>
      <c r="V1759">
        <v>191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63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192</v>
      </c>
      <c r="J1760">
        <v>253</v>
      </c>
      <c r="K1760">
        <v>253</v>
      </c>
      <c r="L1760">
        <v>253</v>
      </c>
      <c r="M1760">
        <v>253</v>
      </c>
      <c r="N1760">
        <v>230</v>
      </c>
      <c r="O1760">
        <v>227</v>
      </c>
      <c r="P1760">
        <v>246</v>
      </c>
      <c r="Q1760">
        <v>253</v>
      </c>
      <c r="R1760">
        <v>253</v>
      </c>
      <c r="S1760">
        <v>253</v>
      </c>
      <c r="T1760">
        <v>253</v>
      </c>
      <c r="U1760">
        <v>253</v>
      </c>
      <c r="V1760">
        <v>68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63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62</v>
      </c>
      <c r="I1761">
        <v>242</v>
      </c>
      <c r="J1761">
        <v>253</v>
      </c>
      <c r="K1761">
        <v>253</v>
      </c>
      <c r="L1761">
        <v>253</v>
      </c>
      <c r="M1761">
        <v>253</v>
      </c>
      <c r="N1761">
        <v>253</v>
      </c>
      <c r="O1761">
        <v>253</v>
      </c>
      <c r="P1761">
        <v>253</v>
      </c>
      <c r="Q1761">
        <v>253</v>
      </c>
      <c r="R1761">
        <v>253</v>
      </c>
      <c r="S1761">
        <v>253</v>
      </c>
      <c r="T1761">
        <v>253</v>
      </c>
      <c r="U1761">
        <v>253</v>
      </c>
      <c r="V1761">
        <v>54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63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21</v>
      </c>
      <c r="I1762">
        <v>182</v>
      </c>
      <c r="J1762">
        <v>253</v>
      </c>
      <c r="K1762">
        <v>253</v>
      </c>
      <c r="L1762">
        <v>253</v>
      </c>
      <c r="M1762">
        <v>253</v>
      </c>
      <c r="N1762">
        <v>253</v>
      </c>
      <c r="O1762">
        <v>253</v>
      </c>
      <c r="P1762">
        <v>253</v>
      </c>
      <c r="Q1762">
        <v>253</v>
      </c>
      <c r="R1762">
        <v>253</v>
      </c>
      <c r="S1762">
        <v>253</v>
      </c>
      <c r="T1762">
        <v>253</v>
      </c>
      <c r="U1762">
        <v>237</v>
      </c>
      <c r="V1762">
        <v>7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63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20</v>
      </c>
      <c r="J1763">
        <v>107</v>
      </c>
      <c r="K1763">
        <v>226</v>
      </c>
      <c r="L1763">
        <v>226</v>
      </c>
      <c r="M1763">
        <v>226</v>
      </c>
      <c r="N1763">
        <v>226</v>
      </c>
      <c r="O1763">
        <v>226</v>
      </c>
      <c r="P1763">
        <v>125</v>
      </c>
      <c r="Q1763">
        <v>104</v>
      </c>
      <c r="R1763">
        <v>241</v>
      </c>
      <c r="S1763">
        <v>253</v>
      </c>
      <c r="T1763">
        <v>253</v>
      </c>
      <c r="U1763">
        <v>224</v>
      </c>
      <c r="V1763">
        <v>172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63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144</v>
      </c>
      <c r="S1764">
        <v>253</v>
      </c>
      <c r="T1764">
        <v>253</v>
      </c>
      <c r="U1764">
        <v>253</v>
      </c>
      <c r="V1764">
        <v>191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63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78</v>
      </c>
      <c r="S1765">
        <v>253</v>
      </c>
      <c r="T1765">
        <v>253</v>
      </c>
      <c r="U1765">
        <v>253</v>
      </c>
      <c r="V1765">
        <v>191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63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137</v>
      </c>
      <c r="S1766">
        <v>253</v>
      </c>
      <c r="T1766">
        <v>253</v>
      </c>
      <c r="U1766">
        <v>253</v>
      </c>
      <c r="V1766">
        <v>191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63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144</v>
      </c>
      <c r="S1767">
        <v>253</v>
      </c>
      <c r="T1767">
        <v>253</v>
      </c>
      <c r="U1767">
        <v>253</v>
      </c>
      <c r="V1767">
        <v>191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63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22</v>
      </c>
      <c r="R1768">
        <v>230</v>
      </c>
      <c r="S1768">
        <v>253</v>
      </c>
      <c r="T1768">
        <v>253</v>
      </c>
      <c r="U1768">
        <v>253</v>
      </c>
      <c r="V1768">
        <v>191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63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28</v>
      </c>
      <c r="R1769">
        <v>253</v>
      </c>
      <c r="S1769">
        <v>253</v>
      </c>
      <c r="T1769">
        <v>253</v>
      </c>
      <c r="U1769">
        <v>253</v>
      </c>
      <c r="V1769">
        <v>191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63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26</v>
      </c>
      <c r="R1770">
        <v>244</v>
      </c>
      <c r="S1770">
        <v>253</v>
      </c>
      <c r="T1770">
        <v>253</v>
      </c>
      <c r="U1770">
        <v>201</v>
      </c>
      <c r="V1770">
        <v>72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63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70</v>
      </c>
      <c r="S1771">
        <v>253</v>
      </c>
      <c r="T1771">
        <v>253</v>
      </c>
      <c r="U1771">
        <v>97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63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63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63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63"/>
    </row>
    <row r="1776" spans="1:30" x14ac:dyDescent="0.2">
      <c r="A1776" s="63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63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1</v>
      </c>
    </row>
    <row r="1778" spans="1:33" x14ac:dyDescent="0.2">
      <c r="A1778" s="63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63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63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63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7</v>
      </c>
      <c r="U1781">
        <v>176</v>
      </c>
      <c r="V1781">
        <v>254</v>
      </c>
      <c r="W1781">
        <v>224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63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51</v>
      </c>
      <c r="U1782">
        <v>253</v>
      </c>
      <c r="V1782">
        <v>253</v>
      </c>
      <c r="W1782">
        <v>223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63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4</v>
      </c>
      <c r="T1783">
        <v>170</v>
      </c>
      <c r="U1783">
        <v>253</v>
      </c>
      <c r="V1783">
        <v>253</v>
      </c>
      <c r="W1783">
        <v>214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</row>
    <row r="1784" spans="1:33" x14ac:dyDescent="0.2">
      <c r="A1784" s="63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131</v>
      </c>
      <c r="T1784">
        <v>253</v>
      </c>
      <c r="U1784">
        <v>253</v>
      </c>
      <c r="V1784">
        <v>217</v>
      </c>
      <c r="W1784">
        <v>39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</row>
    <row r="1785" spans="1:33" x14ac:dyDescent="0.2">
      <c r="A1785" s="63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209</v>
      </c>
      <c r="T1785">
        <v>253</v>
      </c>
      <c r="U1785">
        <v>253</v>
      </c>
      <c r="V1785">
        <v>134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63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75</v>
      </c>
      <c r="S1786">
        <v>240</v>
      </c>
      <c r="T1786">
        <v>253</v>
      </c>
      <c r="U1786">
        <v>239</v>
      </c>
      <c r="V1786">
        <v>26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63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184</v>
      </c>
      <c r="S1787">
        <v>253</v>
      </c>
      <c r="T1787">
        <v>245</v>
      </c>
      <c r="U1787">
        <v>63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63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142</v>
      </c>
      <c r="R1788">
        <v>255</v>
      </c>
      <c r="S1788">
        <v>253</v>
      </c>
      <c r="T1788">
        <v>185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63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62</v>
      </c>
      <c r="Q1789">
        <v>229</v>
      </c>
      <c r="R1789">
        <v>254</v>
      </c>
      <c r="S1789">
        <v>242</v>
      </c>
      <c r="T1789">
        <v>73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63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54</v>
      </c>
      <c r="P1790">
        <v>229</v>
      </c>
      <c r="Q1790">
        <v>253</v>
      </c>
      <c r="R1790">
        <v>254</v>
      </c>
      <c r="S1790">
        <v>105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63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152</v>
      </c>
      <c r="P1791">
        <v>254</v>
      </c>
      <c r="Q1791">
        <v>254</v>
      </c>
      <c r="R1791">
        <v>213</v>
      </c>
      <c r="S1791">
        <v>26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63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32</v>
      </c>
      <c r="O1792">
        <v>243</v>
      </c>
      <c r="P1792">
        <v>253</v>
      </c>
      <c r="Q1792">
        <v>253</v>
      </c>
      <c r="R1792">
        <v>115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63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2</v>
      </c>
      <c r="N1793">
        <v>142</v>
      </c>
      <c r="O1793">
        <v>253</v>
      </c>
      <c r="P1793">
        <v>253</v>
      </c>
      <c r="Q1793">
        <v>155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63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30</v>
      </c>
      <c r="N1794">
        <v>253</v>
      </c>
      <c r="O1794">
        <v>253</v>
      </c>
      <c r="P1794">
        <v>232</v>
      </c>
      <c r="Q1794">
        <v>55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63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75</v>
      </c>
      <c r="N1795">
        <v>253</v>
      </c>
      <c r="O1795">
        <v>253</v>
      </c>
      <c r="P1795">
        <v>164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63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72</v>
      </c>
      <c r="M1796">
        <v>232</v>
      </c>
      <c r="N1796">
        <v>253</v>
      </c>
      <c r="O1796">
        <v>189</v>
      </c>
      <c r="P1796">
        <v>17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63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224</v>
      </c>
      <c r="M1797">
        <v>253</v>
      </c>
      <c r="N1797">
        <v>253</v>
      </c>
      <c r="O1797">
        <v>163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63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43</v>
      </c>
      <c r="L1798">
        <v>235</v>
      </c>
      <c r="M1798">
        <v>253</v>
      </c>
      <c r="N1798">
        <v>253</v>
      </c>
      <c r="O1798">
        <v>195</v>
      </c>
      <c r="P1798">
        <v>21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63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28</v>
      </c>
      <c r="L1799">
        <v>231</v>
      </c>
      <c r="M1799">
        <v>253</v>
      </c>
      <c r="N1799">
        <v>253</v>
      </c>
      <c r="O1799">
        <v>184</v>
      </c>
      <c r="P1799">
        <v>14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63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225</v>
      </c>
      <c r="M1800">
        <v>253</v>
      </c>
      <c r="N1800">
        <v>253</v>
      </c>
      <c r="O1800">
        <v>75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63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63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63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63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63"/>
    </row>
    <row r="1806" spans="1:33" x14ac:dyDescent="0.2">
      <c r="A1806" s="63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63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4</v>
      </c>
    </row>
    <row r="1808" spans="1:33" x14ac:dyDescent="0.2">
      <c r="A1808" s="63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63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63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63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63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53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84</v>
      </c>
      <c r="W1812">
        <v>21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63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71</v>
      </c>
      <c r="L1813">
        <v>235</v>
      </c>
      <c r="M1813">
        <v>213</v>
      </c>
      <c r="N1813">
        <v>5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88</v>
      </c>
      <c r="V1813">
        <v>248</v>
      </c>
      <c r="W1813">
        <v>169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63"/>
      <c r="B1814">
        <v>8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72</v>
      </c>
      <c r="K1814">
        <v>234</v>
      </c>
      <c r="L1814">
        <v>253</v>
      </c>
      <c r="M1814">
        <v>253</v>
      </c>
      <c r="N1814">
        <v>6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81</v>
      </c>
      <c r="V1814">
        <v>246</v>
      </c>
      <c r="W1814">
        <v>238</v>
      </c>
      <c r="X1814">
        <v>161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63"/>
      <c r="B1815">
        <v>9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11</v>
      </c>
      <c r="J1815">
        <v>201</v>
      </c>
      <c r="K1815">
        <v>253</v>
      </c>
      <c r="L1815">
        <v>251</v>
      </c>
      <c r="M1815">
        <v>147</v>
      </c>
      <c r="N1815">
        <v>2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220</v>
      </c>
      <c r="W1815">
        <v>253</v>
      </c>
      <c r="X1815">
        <v>217</v>
      </c>
      <c r="Y1815">
        <v>13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63"/>
      <c r="B1816">
        <v>1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158</v>
      </c>
      <c r="J1816">
        <v>253</v>
      </c>
      <c r="K1816">
        <v>253</v>
      </c>
      <c r="L1816">
        <v>157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220</v>
      </c>
      <c r="W1816">
        <v>253</v>
      </c>
      <c r="X1816">
        <v>253</v>
      </c>
      <c r="Y1816">
        <v>96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63"/>
      <c r="B1817">
        <v>11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50</v>
      </c>
      <c r="I1817">
        <v>234</v>
      </c>
      <c r="J1817">
        <v>253</v>
      </c>
      <c r="K1817">
        <v>235</v>
      </c>
      <c r="L1817">
        <v>5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220</v>
      </c>
      <c r="W1817">
        <v>253</v>
      </c>
      <c r="X1817">
        <v>253</v>
      </c>
      <c r="Y1817">
        <v>96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63"/>
      <c r="B1818">
        <v>12</v>
      </c>
      <c r="C1818">
        <v>0</v>
      </c>
      <c r="D1818">
        <v>0</v>
      </c>
      <c r="E1818">
        <v>0</v>
      </c>
      <c r="F1818">
        <v>0</v>
      </c>
      <c r="G1818">
        <v>51</v>
      </c>
      <c r="H1818">
        <v>239</v>
      </c>
      <c r="I1818">
        <v>253</v>
      </c>
      <c r="J1818">
        <v>253</v>
      </c>
      <c r="K1818">
        <v>85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160</v>
      </c>
      <c r="W1818">
        <v>253</v>
      </c>
      <c r="X1818">
        <v>253</v>
      </c>
      <c r="Y1818">
        <v>229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63"/>
      <c r="B1819">
        <v>13</v>
      </c>
      <c r="C1819">
        <v>0</v>
      </c>
      <c r="D1819">
        <v>0</v>
      </c>
      <c r="E1819">
        <v>0</v>
      </c>
      <c r="F1819">
        <v>0</v>
      </c>
      <c r="G1819">
        <v>118</v>
      </c>
      <c r="H1819">
        <v>253</v>
      </c>
      <c r="I1819">
        <v>253</v>
      </c>
      <c r="J1819">
        <v>204</v>
      </c>
      <c r="K1819">
        <v>9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9</v>
      </c>
      <c r="W1819">
        <v>205</v>
      </c>
      <c r="X1819">
        <v>253</v>
      </c>
      <c r="Y1819">
        <v>232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63"/>
      <c r="B1820">
        <v>14</v>
      </c>
      <c r="C1820">
        <v>0</v>
      </c>
      <c r="D1820">
        <v>0</v>
      </c>
      <c r="E1820">
        <v>0</v>
      </c>
      <c r="F1820">
        <v>0</v>
      </c>
      <c r="G1820">
        <v>229</v>
      </c>
      <c r="H1820">
        <v>253</v>
      </c>
      <c r="I1820">
        <v>233</v>
      </c>
      <c r="J1820">
        <v>7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199</v>
      </c>
      <c r="X1820">
        <v>253</v>
      </c>
      <c r="Y1820">
        <v>238</v>
      </c>
      <c r="Z1820">
        <v>32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63"/>
      <c r="B1821">
        <v>15</v>
      </c>
      <c r="C1821">
        <v>0</v>
      </c>
      <c r="D1821">
        <v>0</v>
      </c>
      <c r="E1821">
        <v>0</v>
      </c>
      <c r="F1821">
        <v>0</v>
      </c>
      <c r="G1821">
        <v>254</v>
      </c>
      <c r="H1821">
        <v>253</v>
      </c>
      <c r="I1821">
        <v>177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24</v>
      </c>
      <c r="U1821">
        <v>49</v>
      </c>
      <c r="V1821">
        <v>49</v>
      </c>
      <c r="W1821">
        <v>210</v>
      </c>
      <c r="X1821">
        <v>253</v>
      </c>
      <c r="Y1821">
        <v>253</v>
      </c>
      <c r="Z1821">
        <v>216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63"/>
      <c r="B1822">
        <v>16</v>
      </c>
      <c r="C1822">
        <v>0</v>
      </c>
      <c r="D1822">
        <v>0</v>
      </c>
      <c r="E1822">
        <v>0</v>
      </c>
      <c r="F1822">
        <v>0</v>
      </c>
      <c r="G1822">
        <v>254</v>
      </c>
      <c r="H1822">
        <v>253</v>
      </c>
      <c r="I1822">
        <v>227</v>
      </c>
      <c r="J1822">
        <v>135</v>
      </c>
      <c r="K1822">
        <v>28</v>
      </c>
      <c r="L1822">
        <v>28</v>
      </c>
      <c r="M1822">
        <v>28</v>
      </c>
      <c r="N1822">
        <v>28</v>
      </c>
      <c r="O1822">
        <v>77</v>
      </c>
      <c r="P1822">
        <v>165</v>
      </c>
      <c r="Q1822">
        <v>165</v>
      </c>
      <c r="R1822">
        <v>165</v>
      </c>
      <c r="S1822">
        <v>165</v>
      </c>
      <c r="T1822">
        <v>208</v>
      </c>
      <c r="U1822">
        <v>253</v>
      </c>
      <c r="V1822">
        <v>253</v>
      </c>
      <c r="W1822">
        <v>253</v>
      </c>
      <c r="X1822">
        <v>253</v>
      </c>
      <c r="Y1822">
        <v>253</v>
      </c>
      <c r="Z1822">
        <v>238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63"/>
      <c r="B1823">
        <v>17</v>
      </c>
      <c r="C1823">
        <v>0</v>
      </c>
      <c r="D1823">
        <v>0</v>
      </c>
      <c r="E1823">
        <v>0</v>
      </c>
      <c r="F1823">
        <v>0</v>
      </c>
      <c r="G1823">
        <v>173</v>
      </c>
      <c r="H1823">
        <v>253</v>
      </c>
      <c r="I1823">
        <v>253</v>
      </c>
      <c r="J1823">
        <v>253</v>
      </c>
      <c r="K1823">
        <v>253</v>
      </c>
      <c r="L1823">
        <v>253</v>
      </c>
      <c r="M1823">
        <v>253</v>
      </c>
      <c r="N1823">
        <v>253</v>
      </c>
      <c r="O1823">
        <v>253</v>
      </c>
      <c r="P1823">
        <v>253</v>
      </c>
      <c r="Q1823">
        <v>253</v>
      </c>
      <c r="R1823">
        <v>253</v>
      </c>
      <c r="S1823">
        <v>253</v>
      </c>
      <c r="T1823">
        <v>253</v>
      </c>
      <c r="U1823">
        <v>253</v>
      </c>
      <c r="V1823">
        <v>253</v>
      </c>
      <c r="W1823">
        <v>253</v>
      </c>
      <c r="X1823">
        <v>253</v>
      </c>
      <c r="Y1823">
        <v>241</v>
      </c>
      <c r="Z1823">
        <v>5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63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166</v>
      </c>
      <c r="I1824">
        <v>253</v>
      </c>
      <c r="J1824">
        <v>253</v>
      </c>
      <c r="K1824">
        <v>253</v>
      </c>
      <c r="L1824">
        <v>253</v>
      </c>
      <c r="M1824">
        <v>253</v>
      </c>
      <c r="N1824">
        <v>253</v>
      </c>
      <c r="O1824">
        <v>253</v>
      </c>
      <c r="P1824">
        <v>253</v>
      </c>
      <c r="Q1824">
        <v>253</v>
      </c>
      <c r="R1824">
        <v>253</v>
      </c>
      <c r="S1824">
        <v>253</v>
      </c>
      <c r="T1824">
        <v>192</v>
      </c>
      <c r="U1824">
        <v>129</v>
      </c>
      <c r="V1824">
        <v>129</v>
      </c>
      <c r="W1824">
        <v>227</v>
      </c>
      <c r="X1824">
        <v>253</v>
      </c>
      <c r="Y1824">
        <v>165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63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5</v>
      </c>
      <c r="I1825">
        <v>13</v>
      </c>
      <c r="J1825">
        <v>118</v>
      </c>
      <c r="K1825">
        <v>150</v>
      </c>
      <c r="L1825">
        <v>150</v>
      </c>
      <c r="M1825">
        <v>150</v>
      </c>
      <c r="N1825">
        <v>91</v>
      </c>
      <c r="O1825">
        <v>62</v>
      </c>
      <c r="P1825">
        <v>113</v>
      </c>
      <c r="Q1825">
        <v>13</v>
      </c>
      <c r="R1825">
        <v>13</v>
      </c>
      <c r="S1825">
        <v>13</v>
      </c>
      <c r="T1825">
        <v>7</v>
      </c>
      <c r="U1825">
        <v>0</v>
      </c>
      <c r="V1825">
        <v>0</v>
      </c>
      <c r="W1825">
        <v>199</v>
      </c>
      <c r="X1825">
        <v>253</v>
      </c>
      <c r="Y1825">
        <v>96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63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45</v>
      </c>
      <c r="W1826">
        <v>229</v>
      </c>
      <c r="X1826">
        <v>253</v>
      </c>
      <c r="Y1826">
        <v>96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63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199</v>
      </c>
      <c r="X1827">
        <v>253</v>
      </c>
      <c r="Y1827">
        <v>96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63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177</v>
      </c>
      <c r="X1828">
        <v>201</v>
      </c>
      <c r="Y1828">
        <v>28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63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24</v>
      </c>
      <c r="X1829">
        <v>28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63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63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63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63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63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63"/>
    </row>
    <row r="1836" spans="1:33" x14ac:dyDescent="0.2">
      <c r="A1836" s="63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63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4</v>
      </c>
    </row>
    <row r="1838" spans="1:33" x14ac:dyDescent="0.2">
      <c r="A1838" s="63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63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63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63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63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63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115</v>
      </c>
      <c r="W1843">
        <v>237</v>
      </c>
      <c r="X1843">
        <v>169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63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2</v>
      </c>
      <c r="U1844">
        <v>164</v>
      </c>
      <c r="V1844">
        <v>252</v>
      </c>
      <c r="W1844">
        <v>230</v>
      </c>
      <c r="X1844">
        <v>46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63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52</v>
      </c>
      <c r="U1845">
        <v>254</v>
      </c>
      <c r="V1845">
        <v>254</v>
      </c>
      <c r="W1845">
        <v>103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63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102</v>
      </c>
      <c r="P1846">
        <v>159</v>
      </c>
      <c r="Q1846">
        <v>20</v>
      </c>
      <c r="R1846">
        <v>0</v>
      </c>
      <c r="S1846">
        <v>12</v>
      </c>
      <c r="T1846">
        <v>214</v>
      </c>
      <c r="U1846">
        <v>254</v>
      </c>
      <c r="V1846">
        <v>159</v>
      </c>
      <c r="W1846">
        <v>16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63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48</v>
      </c>
      <c r="O1847">
        <v>243</v>
      </c>
      <c r="P1847">
        <v>238</v>
      </c>
      <c r="Q1847">
        <v>29</v>
      </c>
      <c r="R1847">
        <v>0</v>
      </c>
      <c r="S1847">
        <v>178</v>
      </c>
      <c r="T1847">
        <v>254</v>
      </c>
      <c r="U1847">
        <v>159</v>
      </c>
      <c r="V1847">
        <v>15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63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16</v>
      </c>
      <c r="N1848">
        <v>160</v>
      </c>
      <c r="O1848">
        <v>254</v>
      </c>
      <c r="P1848">
        <v>183</v>
      </c>
      <c r="Q1848">
        <v>0</v>
      </c>
      <c r="R1848">
        <v>37</v>
      </c>
      <c r="S1848">
        <v>238</v>
      </c>
      <c r="T1848">
        <v>239</v>
      </c>
      <c r="U1848">
        <v>16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63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144</v>
      </c>
      <c r="N1849">
        <v>254</v>
      </c>
      <c r="O1849">
        <v>235</v>
      </c>
      <c r="P1849">
        <v>53</v>
      </c>
      <c r="Q1849">
        <v>0</v>
      </c>
      <c r="R1849">
        <v>227</v>
      </c>
      <c r="S1849">
        <v>254</v>
      </c>
      <c r="T1849">
        <v>119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63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102</v>
      </c>
      <c r="M1850">
        <v>252</v>
      </c>
      <c r="N1850">
        <v>235</v>
      </c>
      <c r="O1850">
        <v>119</v>
      </c>
      <c r="P1850">
        <v>0</v>
      </c>
      <c r="Q1850">
        <v>78</v>
      </c>
      <c r="R1850">
        <v>254</v>
      </c>
      <c r="S1850">
        <v>175</v>
      </c>
      <c r="T1850">
        <v>2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63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83</v>
      </c>
      <c r="L1851">
        <v>231</v>
      </c>
      <c r="M1851">
        <v>254</v>
      </c>
      <c r="N1851">
        <v>178</v>
      </c>
      <c r="O1851">
        <v>120</v>
      </c>
      <c r="P1851">
        <v>133</v>
      </c>
      <c r="Q1851">
        <v>244</v>
      </c>
      <c r="R1851">
        <v>254</v>
      </c>
      <c r="S1851">
        <v>49</v>
      </c>
      <c r="T1851">
        <v>0</v>
      </c>
      <c r="U1851">
        <v>48</v>
      </c>
      <c r="V1851">
        <v>9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63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169</v>
      </c>
      <c r="L1852">
        <v>254</v>
      </c>
      <c r="M1852">
        <v>254</v>
      </c>
      <c r="N1852">
        <v>254</v>
      </c>
      <c r="O1852">
        <v>254</v>
      </c>
      <c r="P1852">
        <v>254</v>
      </c>
      <c r="Q1852">
        <v>254</v>
      </c>
      <c r="R1852">
        <v>255</v>
      </c>
      <c r="S1852">
        <v>244</v>
      </c>
      <c r="T1852">
        <v>188</v>
      </c>
      <c r="U1852">
        <v>232</v>
      </c>
      <c r="V1852">
        <v>113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63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29</v>
      </c>
      <c r="L1853">
        <v>95</v>
      </c>
      <c r="M1853">
        <v>95</v>
      </c>
      <c r="N1853">
        <v>127</v>
      </c>
      <c r="O1853">
        <v>228</v>
      </c>
      <c r="P1853">
        <v>254</v>
      </c>
      <c r="Q1853">
        <v>230</v>
      </c>
      <c r="R1853">
        <v>189</v>
      </c>
      <c r="S1853">
        <v>188</v>
      </c>
      <c r="T1853">
        <v>188</v>
      </c>
      <c r="U1853">
        <v>160</v>
      </c>
      <c r="V1853">
        <v>42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63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45</v>
      </c>
      <c r="O1854">
        <v>239</v>
      </c>
      <c r="P1854">
        <v>239</v>
      </c>
      <c r="Q1854">
        <v>42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63"/>
      <c r="B1855">
        <v>19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1</v>
      </c>
      <c r="N1855">
        <v>127</v>
      </c>
      <c r="O1855">
        <v>251</v>
      </c>
      <c r="P1855">
        <v>113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63"/>
      <c r="B1856">
        <v>2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83</v>
      </c>
      <c r="N1856">
        <v>254</v>
      </c>
      <c r="O1856">
        <v>197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63"/>
      <c r="B1857">
        <v>21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9</v>
      </c>
      <c r="M1857">
        <v>174</v>
      </c>
      <c r="N1857">
        <v>238</v>
      </c>
      <c r="O1857">
        <v>56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63"/>
      <c r="B1858">
        <v>22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125</v>
      </c>
      <c r="M1858">
        <v>254</v>
      </c>
      <c r="N1858">
        <v>162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63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208</v>
      </c>
      <c r="M1859">
        <v>247</v>
      </c>
      <c r="N1859">
        <v>5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63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236</v>
      </c>
      <c r="M1860">
        <v>143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63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9</v>
      </c>
      <c r="L1861">
        <v>238</v>
      </c>
      <c r="M1861">
        <v>151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63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20</v>
      </c>
      <c r="L1862">
        <v>205</v>
      </c>
      <c r="M1862">
        <v>164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63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63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63"/>
    </row>
    <row r="1866" spans="1:33" x14ac:dyDescent="0.2">
      <c r="A1866" s="63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63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6</v>
      </c>
    </row>
    <row r="1868" spans="1:33" x14ac:dyDescent="0.2">
      <c r="A1868" s="63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63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63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63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29</v>
      </c>
      <c r="S1871">
        <v>218</v>
      </c>
      <c r="T1871">
        <v>255</v>
      </c>
      <c r="U1871">
        <v>234</v>
      </c>
      <c r="V1871">
        <v>45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63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31</v>
      </c>
      <c r="R1872">
        <v>216</v>
      </c>
      <c r="S1872">
        <v>253</v>
      </c>
      <c r="T1872">
        <v>253</v>
      </c>
      <c r="U1872">
        <v>253</v>
      </c>
      <c r="V1872">
        <v>218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63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69</v>
      </c>
      <c r="Q1873">
        <v>244</v>
      </c>
      <c r="R1873">
        <v>253</v>
      </c>
      <c r="S1873">
        <v>253</v>
      </c>
      <c r="T1873">
        <v>196</v>
      </c>
      <c r="U1873">
        <v>253</v>
      </c>
      <c r="V1873">
        <v>22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63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33</v>
      </c>
      <c r="P1874">
        <v>214</v>
      </c>
      <c r="Q1874">
        <v>253</v>
      </c>
      <c r="R1874">
        <v>253</v>
      </c>
      <c r="S1874">
        <v>205</v>
      </c>
      <c r="T1874">
        <v>9</v>
      </c>
      <c r="U1874">
        <v>176</v>
      </c>
      <c r="V1874">
        <v>22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63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196</v>
      </c>
      <c r="P1875">
        <v>253</v>
      </c>
      <c r="Q1875">
        <v>253</v>
      </c>
      <c r="R1875">
        <v>230</v>
      </c>
      <c r="S1875">
        <v>57</v>
      </c>
      <c r="T1875">
        <v>0</v>
      </c>
      <c r="U1875">
        <v>17</v>
      </c>
      <c r="V1875">
        <v>22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63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122</v>
      </c>
      <c r="O1876">
        <v>248</v>
      </c>
      <c r="P1876">
        <v>253</v>
      </c>
      <c r="Q1876">
        <v>230</v>
      </c>
      <c r="R1876">
        <v>58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63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78</v>
      </c>
      <c r="N1877">
        <v>248</v>
      </c>
      <c r="O1877">
        <v>253</v>
      </c>
      <c r="P1877">
        <v>253</v>
      </c>
      <c r="Q1877">
        <v>144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63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92</v>
      </c>
      <c r="N1878">
        <v>253</v>
      </c>
      <c r="O1878">
        <v>253</v>
      </c>
      <c r="P1878">
        <v>194</v>
      </c>
      <c r="Q1878">
        <v>11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63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28</v>
      </c>
      <c r="M1879">
        <v>204</v>
      </c>
      <c r="N1879">
        <v>253</v>
      </c>
      <c r="O1879">
        <v>253</v>
      </c>
      <c r="P1879">
        <v>144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63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99</v>
      </c>
      <c r="M1880">
        <v>253</v>
      </c>
      <c r="N1880">
        <v>253</v>
      </c>
      <c r="O1880">
        <v>233</v>
      </c>
      <c r="P1880">
        <v>57</v>
      </c>
      <c r="Q1880">
        <v>100</v>
      </c>
      <c r="R1880">
        <v>196</v>
      </c>
      <c r="S1880">
        <v>196</v>
      </c>
      <c r="T1880">
        <v>196</v>
      </c>
      <c r="U1880">
        <v>175</v>
      </c>
      <c r="V1880">
        <v>57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63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195</v>
      </c>
      <c r="M1881">
        <v>253</v>
      </c>
      <c r="N1881">
        <v>253</v>
      </c>
      <c r="O1881">
        <v>193</v>
      </c>
      <c r="P1881">
        <v>181</v>
      </c>
      <c r="Q1881">
        <v>253</v>
      </c>
      <c r="R1881">
        <v>253</v>
      </c>
      <c r="S1881">
        <v>253</v>
      </c>
      <c r="T1881">
        <v>253</v>
      </c>
      <c r="U1881">
        <v>253</v>
      </c>
      <c r="V1881">
        <v>228</v>
      </c>
      <c r="W1881">
        <v>23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63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228</v>
      </c>
      <c r="M1882">
        <v>253</v>
      </c>
      <c r="N1882">
        <v>253</v>
      </c>
      <c r="O1882">
        <v>253</v>
      </c>
      <c r="P1882">
        <v>253</v>
      </c>
      <c r="Q1882">
        <v>253</v>
      </c>
      <c r="R1882">
        <v>184</v>
      </c>
      <c r="S1882">
        <v>98</v>
      </c>
      <c r="T1882">
        <v>210</v>
      </c>
      <c r="U1882">
        <v>253</v>
      </c>
      <c r="V1882">
        <v>253</v>
      </c>
      <c r="W1882">
        <v>191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63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228</v>
      </c>
      <c r="M1883">
        <v>253</v>
      </c>
      <c r="N1883">
        <v>253</v>
      </c>
      <c r="O1883">
        <v>253</v>
      </c>
      <c r="P1883">
        <v>240</v>
      </c>
      <c r="Q1883">
        <v>174</v>
      </c>
      <c r="R1883">
        <v>20</v>
      </c>
      <c r="S1883">
        <v>0</v>
      </c>
      <c r="T1883">
        <v>46</v>
      </c>
      <c r="U1883">
        <v>253</v>
      </c>
      <c r="V1883">
        <v>253</v>
      </c>
      <c r="W1883">
        <v>227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63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228</v>
      </c>
      <c r="M1884">
        <v>253</v>
      </c>
      <c r="N1884">
        <v>253</v>
      </c>
      <c r="O1884">
        <v>253</v>
      </c>
      <c r="P1884">
        <v>181</v>
      </c>
      <c r="Q1884">
        <v>0</v>
      </c>
      <c r="R1884">
        <v>0</v>
      </c>
      <c r="S1884">
        <v>0</v>
      </c>
      <c r="T1884">
        <v>66</v>
      </c>
      <c r="U1884">
        <v>253</v>
      </c>
      <c r="V1884">
        <v>253</v>
      </c>
      <c r="W1884">
        <v>139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63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228</v>
      </c>
      <c r="M1885">
        <v>253</v>
      </c>
      <c r="N1885">
        <v>198</v>
      </c>
      <c r="O1885">
        <v>198</v>
      </c>
      <c r="P1885">
        <v>91</v>
      </c>
      <c r="Q1885">
        <v>0</v>
      </c>
      <c r="R1885">
        <v>0</v>
      </c>
      <c r="S1885">
        <v>34</v>
      </c>
      <c r="T1885">
        <v>226</v>
      </c>
      <c r="U1885">
        <v>253</v>
      </c>
      <c r="V1885">
        <v>249</v>
      </c>
      <c r="W1885">
        <v>85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63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228</v>
      </c>
      <c r="M1886">
        <v>253</v>
      </c>
      <c r="N1886">
        <v>221</v>
      </c>
      <c r="O1886">
        <v>28</v>
      </c>
      <c r="P1886">
        <v>0</v>
      </c>
      <c r="Q1886">
        <v>0</v>
      </c>
      <c r="R1886">
        <v>7</v>
      </c>
      <c r="S1886">
        <v>140</v>
      </c>
      <c r="T1886">
        <v>253</v>
      </c>
      <c r="U1886">
        <v>253</v>
      </c>
      <c r="V1886">
        <v>207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63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151</v>
      </c>
      <c r="M1887">
        <v>253</v>
      </c>
      <c r="N1887">
        <v>253</v>
      </c>
      <c r="O1887">
        <v>168</v>
      </c>
      <c r="P1887">
        <v>46</v>
      </c>
      <c r="Q1887">
        <v>54</v>
      </c>
      <c r="R1887">
        <v>174</v>
      </c>
      <c r="S1887">
        <v>253</v>
      </c>
      <c r="T1887">
        <v>253</v>
      </c>
      <c r="U1887">
        <v>220</v>
      </c>
      <c r="V1887">
        <v>37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63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43</v>
      </c>
      <c r="M1888">
        <v>229</v>
      </c>
      <c r="N1888">
        <v>253</v>
      </c>
      <c r="O1888">
        <v>253</v>
      </c>
      <c r="P1888">
        <v>253</v>
      </c>
      <c r="Q1888">
        <v>253</v>
      </c>
      <c r="R1888">
        <v>253</v>
      </c>
      <c r="S1888">
        <v>253</v>
      </c>
      <c r="T1888">
        <v>251</v>
      </c>
      <c r="U1888">
        <v>8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63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42</v>
      </c>
      <c r="N1889">
        <v>227</v>
      </c>
      <c r="O1889">
        <v>252</v>
      </c>
      <c r="P1889">
        <v>253</v>
      </c>
      <c r="Q1889">
        <v>253</v>
      </c>
      <c r="R1889">
        <v>253</v>
      </c>
      <c r="S1889">
        <v>252</v>
      </c>
      <c r="T1889">
        <v>135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63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102</v>
      </c>
      <c r="P1890">
        <v>159</v>
      </c>
      <c r="Q1890">
        <v>152</v>
      </c>
      <c r="R1890">
        <v>123</v>
      </c>
      <c r="S1890">
        <v>98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63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63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63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63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63"/>
    </row>
    <row r="1896" spans="1:33" x14ac:dyDescent="0.2">
      <c r="A1896" s="63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63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0</v>
      </c>
    </row>
    <row r="1898" spans="1:33" x14ac:dyDescent="0.2">
      <c r="A1898" s="63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63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63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63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63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21</v>
      </c>
      <c r="R1902">
        <v>176</v>
      </c>
      <c r="S1902">
        <v>253</v>
      </c>
      <c r="T1902">
        <v>253</v>
      </c>
      <c r="U1902">
        <v>124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63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105</v>
      </c>
      <c r="Q1903">
        <v>176</v>
      </c>
      <c r="R1903">
        <v>251</v>
      </c>
      <c r="S1903">
        <v>251</v>
      </c>
      <c r="T1903">
        <v>251</v>
      </c>
      <c r="U1903">
        <v>251</v>
      </c>
      <c r="V1903">
        <v>105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63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58</v>
      </c>
      <c r="O1904">
        <v>217</v>
      </c>
      <c r="P1904">
        <v>241</v>
      </c>
      <c r="Q1904">
        <v>253</v>
      </c>
      <c r="R1904">
        <v>251</v>
      </c>
      <c r="S1904">
        <v>251</v>
      </c>
      <c r="T1904">
        <v>251</v>
      </c>
      <c r="U1904">
        <v>251</v>
      </c>
      <c r="V1904">
        <v>243</v>
      </c>
      <c r="W1904">
        <v>113</v>
      </c>
      <c r="X1904">
        <v>5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63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63</v>
      </c>
      <c r="N1905">
        <v>231</v>
      </c>
      <c r="O1905">
        <v>251</v>
      </c>
      <c r="P1905">
        <v>251</v>
      </c>
      <c r="Q1905">
        <v>253</v>
      </c>
      <c r="R1905">
        <v>251</v>
      </c>
      <c r="S1905">
        <v>251</v>
      </c>
      <c r="T1905">
        <v>251</v>
      </c>
      <c r="U1905">
        <v>251</v>
      </c>
      <c r="V1905">
        <v>253</v>
      </c>
      <c r="W1905">
        <v>251</v>
      </c>
      <c r="X1905">
        <v>113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63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144</v>
      </c>
      <c r="N1906">
        <v>251</v>
      </c>
      <c r="O1906">
        <v>251</v>
      </c>
      <c r="P1906">
        <v>251</v>
      </c>
      <c r="Q1906">
        <v>253</v>
      </c>
      <c r="R1906">
        <v>251</v>
      </c>
      <c r="S1906">
        <v>251</v>
      </c>
      <c r="T1906">
        <v>251</v>
      </c>
      <c r="U1906">
        <v>251</v>
      </c>
      <c r="V1906">
        <v>253</v>
      </c>
      <c r="W1906">
        <v>251</v>
      </c>
      <c r="X1906">
        <v>215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63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125</v>
      </c>
      <c r="M1907">
        <v>253</v>
      </c>
      <c r="N1907">
        <v>253</v>
      </c>
      <c r="O1907">
        <v>253</v>
      </c>
      <c r="P1907">
        <v>253</v>
      </c>
      <c r="Q1907">
        <v>255</v>
      </c>
      <c r="R1907">
        <v>253</v>
      </c>
      <c r="S1907">
        <v>253</v>
      </c>
      <c r="T1907">
        <v>253</v>
      </c>
      <c r="U1907">
        <v>253</v>
      </c>
      <c r="V1907">
        <v>255</v>
      </c>
      <c r="W1907">
        <v>253</v>
      </c>
      <c r="X1907">
        <v>227</v>
      </c>
      <c r="Y1907">
        <v>42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63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253</v>
      </c>
      <c r="M1908">
        <v>251</v>
      </c>
      <c r="N1908">
        <v>251</v>
      </c>
      <c r="O1908">
        <v>251</v>
      </c>
      <c r="P1908">
        <v>251</v>
      </c>
      <c r="Q1908">
        <v>253</v>
      </c>
      <c r="R1908">
        <v>251</v>
      </c>
      <c r="S1908">
        <v>251</v>
      </c>
      <c r="T1908">
        <v>251</v>
      </c>
      <c r="U1908">
        <v>251</v>
      </c>
      <c r="V1908">
        <v>253</v>
      </c>
      <c r="W1908">
        <v>251</v>
      </c>
      <c r="X1908">
        <v>251</v>
      </c>
      <c r="Y1908">
        <v>142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63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27</v>
      </c>
      <c r="L1909">
        <v>253</v>
      </c>
      <c r="M1909">
        <v>251</v>
      </c>
      <c r="N1909">
        <v>251</v>
      </c>
      <c r="O1909">
        <v>235</v>
      </c>
      <c r="P1909">
        <v>241</v>
      </c>
      <c r="Q1909">
        <v>253</v>
      </c>
      <c r="R1909">
        <v>251</v>
      </c>
      <c r="S1909">
        <v>246</v>
      </c>
      <c r="T1909">
        <v>137</v>
      </c>
      <c r="U1909">
        <v>35</v>
      </c>
      <c r="V1909">
        <v>98</v>
      </c>
      <c r="W1909">
        <v>251</v>
      </c>
      <c r="X1909">
        <v>251</v>
      </c>
      <c r="Y1909">
        <v>236</v>
      </c>
      <c r="Z1909">
        <v>61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63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47</v>
      </c>
      <c r="K1910">
        <v>211</v>
      </c>
      <c r="L1910">
        <v>253</v>
      </c>
      <c r="M1910">
        <v>251</v>
      </c>
      <c r="N1910">
        <v>235</v>
      </c>
      <c r="O1910">
        <v>82</v>
      </c>
      <c r="P1910">
        <v>103</v>
      </c>
      <c r="Q1910">
        <v>253</v>
      </c>
      <c r="R1910">
        <v>251</v>
      </c>
      <c r="S1910">
        <v>137</v>
      </c>
      <c r="T1910">
        <v>0</v>
      </c>
      <c r="U1910">
        <v>0</v>
      </c>
      <c r="V1910">
        <v>73</v>
      </c>
      <c r="W1910">
        <v>251</v>
      </c>
      <c r="X1910">
        <v>251</v>
      </c>
      <c r="Y1910">
        <v>251</v>
      </c>
      <c r="Z1910">
        <v>71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63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27</v>
      </c>
      <c r="J1911">
        <v>211</v>
      </c>
      <c r="K1911">
        <v>251</v>
      </c>
      <c r="L1911">
        <v>253</v>
      </c>
      <c r="M1911">
        <v>251</v>
      </c>
      <c r="N1911">
        <v>86</v>
      </c>
      <c r="O1911">
        <v>0</v>
      </c>
      <c r="P1911">
        <v>0</v>
      </c>
      <c r="Q1911">
        <v>72</v>
      </c>
      <c r="R1911">
        <v>71</v>
      </c>
      <c r="S1911">
        <v>10</v>
      </c>
      <c r="T1911">
        <v>0</v>
      </c>
      <c r="U1911">
        <v>0</v>
      </c>
      <c r="V1911">
        <v>73</v>
      </c>
      <c r="W1911">
        <v>251</v>
      </c>
      <c r="X1911">
        <v>251</v>
      </c>
      <c r="Y1911">
        <v>173</v>
      </c>
      <c r="Z1911">
        <v>2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63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89</v>
      </c>
      <c r="J1912">
        <v>253</v>
      </c>
      <c r="K1912">
        <v>253</v>
      </c>
      <c r="L1912">
        <v>255</v>
      </c>
      <c r="M1912">
        <v>253</v>
      </c>
      <c r="N1912">
        <v>35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73</v>
      </c>
      <c r="W1912">
        <v>253</v>
      </c>
      <c r="X1912">
        <v>253</v>
      </c>
      <c r="Y1912">
        <v>253</v>
      </c>
      <c r="Z1912">
        <v>72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63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84</v>
      </c>
      <c r="I1913">
        <v>236</v>
      </c>
      <c r="J1913">
        <v>251</v>
      </c>
      <c r="K1913">
        <v>251</v>
      </c>
      <c r="L1913">
        <v>253</v>
      </c>
      <c r="M1913">
        <v>251</v>
      </c>
      <c r="N1913">
        <v>138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73</v>
      </c>
      <c r="W1913">
        <v>251</v>
      </c>
      <c r="X1913">
        <v>251</v>
      </c>
      <c r="Y1913">
        <v>251</v>
      </c>
      <c r="Z1913">
        <v>71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63"/>
      <c r="B1914">
        <v>18</v>
      </c>
      <c r="C1914">
        <v>0</v>
      </c>
      <c r="D1914">
        <v>0</v>
      </c>
      <c r="E1914">
        <v>0</v>
      </c>
      <c r="F1914">
        <v>0</v>
      </c>
      <c r="G1914">
        <v>63</v>
      </c>
      <c r="H1914">
        <v>236</v>
      </c>
      <c r="I1914">
        <v>251</v>
      </c>
      <c r="J1914">
        <v>251</v>
      </c>
      <c r="K1914">
        <v>251</v>
      </c>
      <c r="L1914">
        <v>227</v>
      </c>
      <c r="M1914">
        <v>251</v>
      </c>
      <c r="N1914">
        <v>246</v>
      </c>
      <c r="O1914">
        <v>138</v>
      </c>
      <c r="P1914">
        <v>11</v>
      </c>
      <c r="Q1914">
        <v>0</v>
      </c>
      <c r="R1914">
        <v>0</v>
      </c>
      <c r="S1914">
        <v>0</v>
      </c>
      <c r="T1914">
        <v>16</v>
      </c>
      <c r="U1914">
        <v>37</v>
      </c>
      <c r="V1914">
        <v>228</v>
      </c>
      <c r="W1914">
        <v>251</v>
      </c>
      <c r="X1914">
        <v>246</v>
      </c>
      <c r="Y1914">
        <v>137</v>
      </c>
      <c r="Z1914">
        <v>1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63"/>
      <c r="B1915">
        <v>19</v>
      </c>
      <c r="C1915">
        <v>0</v>
      </c>
      <c r="D1915">
        <v>0</v>
      </c>
      <c r="E1915">
        <v>0</v>
      </c>
      <c r="F1915">
        <v>0</v>
      </c>
      <c r="G1915">
        <v>73</v>
      </c>
      <c r="H1915">
        <v>251</v>
      </c>
      <c r="I1915">
        <v>251</v>
      </c>
      <c r="J1915">
        <v>251</v>
      </c>
      <c r="K1915">
        <v>173</v>
      </c>
      <c r="L1915">
        <v>42</v>
      </c>
      <c r="M1915">
        <v>142</v>
      </c>
      <c r="N1915">
        <v>142</v>
      </c>
      <c r="O1915">
        <v>142</v>
      </c>
      <c r="P1915">
        <v>41</v>
      </c>
      <c r="Q1915">
        <v>0</v>
      </c>
      <c r="R1915">
        <v>0</v>
      </c>
      <c r="S1915">
        <v>0</v>
      </c>
      <c r="T1915">
        <v>109</v>
      </c>
      <c r="U1915">
        <v>251</v>
      </c>
      <c r="V1915">
        <v>253</v>
      </c>
      <c r="W1915">
        <v>251</v>
      </c>
      <c r="X1915">
        <v>137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63"/>
      <c r="B1916">
        <v>20</v>
      </c>
      <c r="C1916">
        <v>0</v>
      </c>
      <c r="D1916">
        <v>0</v>
      </c>
      <c r="E1916">
        <v>0</v>
      </c>
      <c r="F1916">
        <v>0</v>
      </c>
      <c r="G1916">
        <v>73</v>
      </c>
      <c r="H1916">
        <v>251</v>
      </c>
      <c r="I1916">
        <v>251</v>
      </c>
      <c r="J1916">
        <v>173</v>
      </c>
      <c r="K1916">
        <v>2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27</v>
      </c>
      <c r="T1916">
        <v>211</v>
      </c>
      <c r="U1916">
        <v>251</v>
      </c>
      <c r="V1916">
        <v>253</v>
      </c>
      <c r="W1916">
        <v>147</v>
      </c>
      <c r="X1916">
        <v>1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63"/>
      <c r="B1917">
        <v>21</v>
      </c>
      <c r="C1917">
        <v>0</v>
      </c>
      <c r="D1917">
        <v>0</v>
      </c>
      <c r="E1917">
        <v>0</v>
      </c>
      <c r="F1917">
        <v>0</v>
      </c>
      <c r="G1917">
        <v>73</v>
      </c>
      <c r="H1917">
        <v>253</v>
      </c>
      <c r="I1917">
        <v>253</v>
      </c>
      <c r="J1917">
        <v>143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21</v>
      </c>
      <c r="R1917">
        <v>176</v>
      </c>
      <c r="S1917">
        <v>253</v>
      </c>
      <c r="T1917">
        <v>253</v>
      </c>
      <c r="U1917">
        <v>253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63"/>
      <c r="B1918">
        <v>22</v>
      </c>
      <c r="C1918">
        <v>0</v>
      </c>
      <c r="D1918">
        <v>0</v>
      </c>
      <c r="E1918">
        <v>0</v>
      </c>
      <c r="F1918">
        <v>0</v>
      </c>
      <c r="G1918">
        <v>73</v>
      </c>
      <c r="H1918">
        <v>251</v>
      </c>
      <c r="I1918">
        <v>251</v>
      </c>
      <c r="J1918">
        <v>205</v>
      </c>
      <c r="K1918">
        <v>144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176</v>
      </c>
      <c r="R1918">
        <v>251</v>
      </c>
      <c r="S1918">
        <v>251</v>
      </c>
      <c r="T1918">
        <v>188</v>
      </c>
      <c r="U1918">
        <v>107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63"/>
      <c r="B1919">
        <v>23</v>
      </c>
      <c r="C1919">
        <v>0</v>
      </c>
      <c r="D1919">
        <v>0</v>
      </c>
      <c r="E1919">
        <v>0</v>
      </c>
      <c r="F1919">
        <v>0</v>
      </c>
      <c r="G1919">
        <v>62</v>
      </c>
      <c r="H1919">
        <v>236</v>
      </c>
      <c r="I1919">
        <v>251</v>
      </c>
      <c r="J1919">
        <v>251</v>
      </c>
      <c r="K1919">
        <v>251</v>
      </c>
      <c r="L1919">
        <v>218</v>
      </c>
      <c r="M1919">
        <v>217</v>
      </c>
      <c r="N1919">
        <v>217</v>
      </c>
      <c r="O1919">
        <v>217</v>
      </c>
      <c r="P1919">
        <v>217</v>
      </c>
      <c r="Q1919">
        <v>253</v>
      </c>
      <c r="R1919">
        <v>230</v>
      </c>
      <c r="S1919">
        <v>189</v>
      </c>
      <c r="T1919">
        <v>2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63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83</v>
      </c>
      <c r="I1920">
        <v>158</v>
      </c>
      <c r="J1920">
        <v>251</v>
      </c>
      <c r="K1920">
        <v>251</v>
      </c>
      <c r="L1920">
        <v>253</v>
      </c>
      <c r="M1920">
        <v>251</v>
      </c>
      <c r="N1920">
        <v>251</v>
      </c>
      <c r="O1920">
        <v>251</v>
      </c>
      <c r="P1920">
        <v>251</v>
      </c>
      <c r="Q1920">
        <v>253</v>
      </c>
      <c r="R1920">
        <v>107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63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37</v>
      </c>
      <c r="J1921">
        <v>251</v>
      </c>
      <c r="K1921">
        <v>251</v>
      </c>
      <c r="L1921">
        <v>253</v>
      </c>
      <c r="M1921">
        <v>251</v>
      </c>
      <c r="N1921">
        <v>251</v>
      </c>
      <c r="O1921">
        <v>251</v>
      </c>
      <c r="P1921">
        <v>122</v>
      </c>
      <c r="Q1921">
        <v>72</v>
      </c>
      <c r="R1921">
        <v>3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63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63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63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63"/>
    </row>
    <row r="1926" spans="1:33" x14ac:dyDescent="0.2">
      <c r="A1926" s="63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63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4</v>
      </c>
    </row>
    <row r="1928" spans="1:33" x14ac:dyDescent="0.2">
      <c r="A1928" s="63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63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63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63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63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100</v>
      </c>
      <c r="P1932">
        <v>237</v>
      </c>
      <c r="Q1932">
        <v>121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13</v>
      </c>
      <c r="Y1932">
        <v>48</v>
      </c>
      <c r="Z1932">
        <v>18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63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132</v>
      </c>
      <c r="O1933">
        <v>235</v>
      </c>
      <c r="P1933">
        <v>254</v>
      </c>
      <c r="Q1933">
        <v>202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8</v>
      </c>
      <c r="X1933">
        <v>179</v>
      </c>
      <c r="Y1933">
        <v>254</v>
      </c>
      <c r="Z1933">
        <v>94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63"/>
      <c r="B1934">
        <v>8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224</v>
      </c>
      <c r="O1934">
        <v>254</v>
      </c>
      <c r="P1934">
        <v>237</v>
      </c>
      <c r="Q1934">
        <v>48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10</v>
      </c>
      <c r="X1934">
        <v>209</v>
      </c>
      <c r="Y1934">
        <v>254</v>
      </c>
      <c r="Z1934">
        <v>94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63"/>
      <c r="B1935">
        <v>9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224</v>
      </c>
      <c r="O1935">
        <v>254</v>
      </c>
      <c r="P1935">
        <v>112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16</v>
      </c>
      <c r="X1935">
        <v>233</v>
      </c>
      <c r="Y1935">
        <v>251</v>
      </c>
      <c r="Z1935">
        <v>63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63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49</v>
      </c>
      <c r="N1936">
        <v>240</v>
      </c>
      <c r="O1936">
        <v>222</v>
      </c>
      <c r="P1936">
        <v>2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118</v>
      </c>
      <c r="X1936">
        <v>254</v>
      </c>
      <c r="Y1936">
        <v>191</v>
      </c>
      <c r="Z1936">
        <v>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63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19</v>
      </c>
      <c r="M1937">
        <v>231</v>
      </c>
      <c r="N1937">
        <v>255</v>
      </c>
      <c r="O1937">
        <v>12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23</v>
      </c>
      <c r="W1937">
        <v>205</v>
      </c>
      <c r="X1937">
        <v>254</v>
      </c>
      <c r="Y1937">
        <v>111</v>
      </c>
      <c r="Z1937">
        <v>0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63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6</v>
      </c>
      <c r="L1938">
        <v>168</v>
      </c>
      <c r="M1938">
        <v>255</v>
      </c>
      <c r="N1938">
        <v>241</v>
      </c>
      <c r="O1938">
        <v>47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85</v>
      </c>
      <c r="W1938">
        <v>254</v>
      </c>
      <c r="X1938">
        <v>254</v>
      </c>
      <c r="Y1938">
        <v>36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63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84</v>
      </c>
      <c r="L1939">
        <v>254</v>
      </c>
      <c r="M1939">
        <v>254</v>
      </c>
      <c r="N1939">
        <v>67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8</v>
      </c>
      <c r="V1939">
        <v>200</v>
      </c>
      <c r="W1939">
        <v>254</v>
      </c>
      <c r="X1939">
        <v>184</v>
      </c>
      <c r="Y1939">
        <v>13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63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3</v>
      </c>
      <c r="K1940">
        <v>172</v>
      </c>
      <c r="L1940">
        <v>254</v>
      </c>
      <c r="M1940">
        <v>221</v>
      </c>
      <c r="N1940">
        <v>18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120</v>
      </c>
      <c r="V1940">
        <v>254</v>
      </c>
      <c r="W1940">
        <v>246</v>
      </c>
      <c r="X1940">
        <v>48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63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162</v>
      </c>
      <c r="K1941">
        <v>254</v>
      </c>
      <c r="L1941">
        <v>238</v>
      </c>
      <c r="M1941">
        <v>3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157</v>
      </c>
      <c r="V1941">
        <v>254</v>
      </c>
      <c r="W1941">
        <v>212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63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116</v>
      </c>
      <c r="J1942">
        <v>253</v>
      </c>
      <c r="K1942">
        <v>254</v>
      </c>
      <c r="L1942">
        <v>105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112</v>
      </c>
      <c r="U1942">
        <v>252</v>
      </c>
      <c r="V1942">
        <v>254</v>
      </c>
      <c r="W1942">
        <v>129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63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198</v>
      </c>
      <c r="J1943">
        <v>254</v>
      </c>
      <c r="K1943">
        <v>172</v>
      </c>
      <c r="L1943">
        <v>1</v>
      </c>
      <c r="M1943">
        <v>0</v>
      </c>
      <c r="N1943">
        <v>0</v>
      </c>
      <c r="O1943">
        <v>0</v>
      </c>
      <c r="P1943">
        <v>36</v>
      </c>
      <c r="Q1943">
        <v>107</v>
      </c>
      <c r="R1943">
        <v>146</v>
      </c>
      <c r="S1943">
        <v>249</v>
      </c>
      <c r="T1943">
        <v>253</v>
      </c>
      <c r="U1943">
        <v>254</v>
      </c>
      <c r="V1943">
        <v>210</v>
      </c>
      <c r="W1943">
        <v>13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63"/>
      <c r="B1944">
        <v>18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198</v>
      </c>
      <c r="J1944">
        <v>254</v>
      </c>
      <c r="K1944">
        <v>134</v>
      </c>
      <c r="L1944">
        <v>10</v>
      </c>
      <c r="M1944">
        <v>89</v>
      </c>
      <c r="N1944">
        <v>96</v>
      </c>
      <c r="O1944">
        <v>193</v>
      </c>
      <c r="P1944">
        <v>245</v>
      </c>
      <c r="Q1944">
        <v>254</v>
      </c>
      <c r="R1944">
        <v>254</v>
      </c>
      <c r="S1944">
        <v>254</v>
      </c>
      <c r="T1944">
        <v>254</v>
      </c>
      <c r="U1944">
        <v>254</v>
      </c>
      <c r="V1944">
        <v>14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63"/>
      <c r="B1945">
        <v>19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198</v>
      </c>
      <c r="J1945">
        <v>254</v>
      </c>
      <c r="K1945">
        <v>244</v>
      </c>
      <c r="L1945">
        <v>241</v>
      </c>
      <c r="M1945">
        <v>254</v>
      </c>
      <c r="N1945">
        <v>254</v>
      </c>
      <c r="O1945">
        <v>254</v>
      </c>
      <c r="P1945">
        <v>254</v>
      </c>
      <c r="Q1945">
        <v>223</v>
      </c>
      <c r="R1945">
        <v>140</v>
      </c>
      <c r="S1945">
        <v>252</v>
      </c>
      <c r="T1945">
        <v>254</v>
      </c>
      <c r="U1945">
        <v>169</v>
      </c>
      <c r="V1945">
        <v>5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63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137</v>
      </c>
      <c r="J1946">
        <v>252</v>
      </c>
      <c r="K1946">
        <v>254</v>
      </c>
      <c r="L1946">
        <v>254</v>
      </c>
      <c r="M1946">
        <v>254</v>
      </c>
      <c r="N1946">
        <v>218</v>
      </c>
      <c r="O1946">
        <v>176</v>
      </c>
      <c r="P1946">
        <v>88</v>
      </c>
      <c r="Q1946">
        <v>0</v>
      </c>
      <c r="R1946">
        <v>0</v>
      </c>
      <c r="S1946">
        <v>250</v>
      </c>
      <c r="T1946">
        <v>254</v>
      </c>
      <c r="U1946">
        <v>12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63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25</v>
      </c>
      <c r="K1947">
        <v>60</v>
      </c>
      <c r="L1947">
        <v>119</v>
      </c>
      <c r="M1947">
        <v>26</v>
      </c>
      <c r="N1947">
        <v>14</v>
      </c>
      <c r="O1947">
        <v>0</v>
      </c>
      <c r="P1947">
        <v>0</v>
      </c>
      <c r="Q1947">
        <v>0</v>
      </c>
      <c r="R1947">
        <v>9</v>
      </c>
      <c r="S1947">
        <v>251</v>
      </c>
      <c r="T1947">
        <v>254</v>
      </c>
      <c r="U1947">
        <v>25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63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100</v>
      </c>
      <c r="S1948">
        <v>254</v>
      </c>
      <c r="T1948">
        <v>194</v>
      </c>
      <c r="U1948">
        <v>5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63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189</v>
      </c>
      <c r="S1949">
        <v>254</v>
      </c>
      <c r="T1949">
        <v>166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63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203</v>
      </c>
      <c r="S1950">
        <v>254</v>
      </c>
      <c r="T1950">
        <v>166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63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78</v>
      </c>
      <c r="S1951">
        <v>253</v>
      </c>
      <c r="T1951">
        <v>124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63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63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63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63"/>
    </row>
    <row r="1956" spans="1:33" x14ac:dyDescent="0.2">
      <c r="A1956" s="63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63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5</v>
      </c>
    </row>
    <row r="1958" spans="1:33" x14ac:dyDescent="0.2">
      <c r="A1958" s="63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63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63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63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63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63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63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6</v>
      </c>
      <c r="AA1964">
        <v>37</v>
      </c>
      <c r="AB1964">
        <v>37</v>
      </c>
      <c r="AC1964">
        <v>0</v>
      </c>
      <c r="AD1964">
        <v>0</v>
      </c>
    </row>
    <row r="1965" spans="1:33" x14ac:dyDescent="0.2">
      <c r="A1965" s="63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8</v>
      </c>
      <c r="W1965">
        <v>51</v>
      </c>
      <c r="X1965">
        <v>110</v>
      </c>
      <c r="Y1965">
        <v>160</v>
      </c>
      <c r="Z1965">
        <v>207</v>
      </c>
      <c r="AA1965">
        <v>253</v>
      </c>
      <c r="AB1965">
        <v>253</v>
      </c>
      <c r="AC1965">
        <v>0</v>
      </c>
      <c r="AD1965">
        <v>0</v>
      </c>
    </row>
    <row r="1966" spans="1:33" x14ac:dyDescent="0.2">
      <c r="A1966" s="63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53</v>
      </c>
      <c r="U1966">
        <v>136</v>
      </c>
      <c r="V1966">
        <v>212</v>
      </c>
      <c r="W1966">
        <v>253</v>
      </c>
      <c r="X1966">
        <v>254</v>
      </c>
      <c r="Y1966">
        <v>253</v>
      </c>
      <c r="Z1966">
        <v>253</v>
      </c>
      <c r="AA1966">
        <v>253</v>
      </c>
      <c r="AB1966">
        <v>188</v>
      </c>
      <c r="AC1966">
        <v>0</v>
      </c>
      <c r="AD1966">
        <v>0</v>
      </c>
    </row>
    <row r="1967" spans="1:33" x14ac:dyDescent="0.2">
      <c r="A1967" s="63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63</v>
      </c>
      <c r="Q1967">
        <v>80</v>
      </c>
      <c r="R1967">
        <v>195</v>
      </c>
      <c r="S1967">
        <v>255</v>
      </c>
      <c r="T1967">
        <v>254</v>
      </c>
      <c r="U1967">
        <v>254</v>
      </c>
      <c r="V1967">
        <v>222</v>
      </c>
      <c r="W1967">
        <v>181</v>
      </c>
      <c r="X1967">
        <v>182</v>
      </c>
      <c r="Y1967">
        <v>181</v>
      </c>
      <c r="Z1967">
        <v>135</v>
      </c>
      <c r="AA1967">
        <v>52</v>
      </c>
      <c r="AB1967">
        <v>0</v>
      </c>
      <c r="AC1967">
        <v>0</v>
      </c>
      <c r="AD1967">
        <v>0</v>
      </c>
    </row>
    <row r="1968" spans="1:33" x14ac:dyDescent="0.2">
      <c r="A1968" s="63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16</v>
      </c>
      <c r="O1968">
        <v>223</v>
      </c>
      <c r="P1968">
        <v>250</v>
      </c>
      <c r="Q1968">
        <v>253</v>
      </c>
      <c r="R1968">
        <v>253</v>
      </c>
      <c r="S1968">
        <v>254</v>
      </c>
      <c r="T1968">
        <v>182</v>
      </c>
      <c r="U1968">
        <v>18</v>
      </c>
      <c r="V1968">
        <v>1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63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3</v>
      </c>
      <c r="M1969">
        <v>133</v>
      </c>
      <c r="N1969">
        <v>228</v>
      </c>
      <c r="O1969">
        <v>253</v>
      </c>
      <c r="P1969">
        <v>247</v>
      </c>
      <c r="Q1969">
        <v>216</v>
      </c>
      <c r="R1969">
        <v>151</v>
      </c>
      <c r="S1969">
        <v>69</v>
      </c>
      <c r="T1969">
        <v>16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63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58</v>
      </c>
      <c r="M1970">
        <v>253</v>
      </c>
      <c r="N1970">
        <v>254</v>
      </c>
      <c r="O1970">
        <v>253</v>
      </c>
      <c r="P1970">
        <v>116</v>
      </c>
      <c r="Q1970">
        <v>4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63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38</v>
      </c>
      <c r="M1971">
        <v>227</v>
      </c>
      <c r="N1971">
        <v>254</v>
      </c>
      <c r="O1971">
        <v>253</v>
      </c>
      <c r="P1971">
        <v>227</v>
      </c>
      <c r="Q1971">
        <v>87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63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33</v>
      </c>
      <c r="N1972">
        <v>182</v>
      </c>
      <c r="O1972">
        <v>249</v>
      </c>
      <c r="P1972">
        <v>254</v>
      </c>
      <c r="Q1972">
        <v>203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63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67</v>
      </c>
      <c r="P1973">
        <v>253</v>
      </c>
      <c r="Q1973">
        <v>215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63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68</v>
      </c>
      <c r="P1974">
        <v>253</v>
      </c>
      <c r="Q1974">
        <v>157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63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135</v>
      </c>
      <c r="J1975">
        <v>92</v>
      </c>
      <c r="K1975">
        <v>0</v>
      </c>
      <c r="L1975">
        <v>0</v>
      </c>
      <c r="M1975">
        <v>0</v>
      </c>
      <c r="N1975">
        <v>0</v>
      </c>
      <c r="O1975">
        <v>184</v>
      </c>
      <c r="P1975">
        <v>253</v>
      </c>
      <c r="Q1975">
        <v>125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63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254</v>
      </c>
      <c r="J1976">
        <v>218</v>
      </c>
      <c r="K1976">
        <v>46</v>
      </c>
      <c r="L1976">
        <v>0</v>
      </c>
      <c r="M1976">
        <v>0</v>
      </c>
      <c r="N1976">
        <v>27</v>
      </c>
      <c r="O1976">
        <v>242</v>
      </c>
      <c r="P1976">
        <v>253</v>
      </c>
      <c r="Q1976">
        <v>54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63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170</v>
      </c>
      <c r="J1977">
        <v>254</v>
      </c>
      <c r="K1977">
        <v>254</v>
      </c>
      <c r="L1977">
        <v>215</v>
      </c>
      <c r="M1977">
        <v>228</v>
      </c>
      <c r="N1977">
        <v>255</v>
      </c>
      <c r="O1977">
        <v>254</v>
      </c>
      <c r="P1977">
        <v>133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63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31</v>
      </c>
      <c r="J1978">
        <v>160</v>
      </c>
      <c r="K1978">
        <v>206</v>
      </c>
      <c r="L1978">
        <v>253</v>
      </c>
      <c r="M1978">
        <v>214</v>
      </c>
      <c r="N1978">
        <v>140</v>
      </c>
      <c r="O1978">
        <v>108</v>
      </c>
      <c r="P1978">
        <v>16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63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6</v>
      </c>
      <c r="L1979">
        <v>36</v>
      </c>
      <c r="M1979">
        <v>11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63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63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63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63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63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63"/>
    </row>
    <row r="1986" spans="1:33" x14ac:dyDescent="0.2">
      <c r="A1986" s="63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63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6</v>
      </c>
    </row>
    <row r="1988" spans="1:33" x14ac:dyDescent="0.2">
      <c r="A1988" s="63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63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191</v>
      </c>
      <c r="V1989">
        <v>128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63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255</v>
      </c>
      <c r="U1990">
        <v>255</v>
      </c>
      <c r="V1990">
        <v>191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63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191</v>
      </c>
      <c r="T1991">
        <v>255</v>
      </c>
      <c r="U1991">
        <v>255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63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191</v>
      </c>
      <c r="S1992">
        <v>255</v>
      </c>
      <c r="T1992">
        <v>255</v>
      </c>
      <c r="U1992">
        <v>128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63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191</v>
      </c>
      <c r="R1993">
        <v>255</v>
      </c>
      <c r="S1993">
        <v>255</v>
      </c>
      <c r="T1993">
        <v>191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63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64</v>
      </c>
      <c r="Q1994">
        <v>255</v>
      </c>
      <c r="R1994">
        <v>255</v>
      </c>
      <c r="S1994">
        <v>255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63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64</v>
      </c>
      <c r="P1995">
        <v>255</v>
      </c>
      <c r="Q1995">
        <v>255</v>
      </c>
      <c r="R1995">
        <v>255</v>
      </c>
      <c r="S1995">
        <v>64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63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191</v>
      </c>
      <c r="P1996">
        <v>255</v>
      </c>
      <c r="Q1996">
        <v>255</v>
      </c>
      <c r="R1996">
        <v>64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63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191</v>
      </c>
      <c r="O1997">
        <v>255</v>
      </c>
      <c r="P1997">
        <v>255</v>
      </c>
      <c r="Q1997">
        <v>64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63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64</v>
      </c>
      <c r="N1998">
        <v>255</v>
      </c>
      <c r="O1998">
        <v>255</v>
      </c>
      <c r="P1998">
        <v>191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63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191</v>
      </c>
      <c r="N1999">
        <v>255</v>
      </c>
      <c r="O1999">
        <v>255</v>
      </c>
      <c r="P1999">
        <v>128</v>
      </c>
      <c r="Q1999">
        <v>128</v>
      </c>
      <c r="R1999">
        <v>128</v>
      </c>
      <c r="S1999">
        <v>128</v>
      </c>
      <c r="T1999">
        <v>128</v>
      </c>
      <c r="U1999">
        <v>128</v>
      </c>
      <c r="V1999">
        <v>128</v>
      </c>
      <c r="W1999">
        <v>64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63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128</v>
      </c>
      <c r="M2000">
        <v>255</v>
      </c>
      <c r="N2000">
        <v>255</v>
      </c>
      <c r="O2000">
        <v>255</v>
      </c>
      <c r="P2000">
        <v>255</v>
      </c>
      <c r="Q2000">
        <v>255</v>
      </c>
      <c r="R2000">
        <v>255</v>
      </c>
      <c r="S2000">
        <v>255</v>
      </c>
      <c r="T2000">
        <v>255</v>
      </c>
      <c r="U2000">
        <v>255</v>
      </c>
      <c r="V2000">
        <v>255</v>
      </c>
      <c r="W2000">
        <v>255</v>
      </c>
      <c r="X2000">
        <v>64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63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255</v>
      </c>
      <c r="M2001">
        <v>255</v>
      </c>
      <c r="N2001">
        <v>255</v>
      </c>
      <c r="O2001">
        <v>255</v>
      </c>
      <c r="P2001">
        <v>255</v>
      </c>
      <c r="Q2001">
        <v>128</v>
      </c>
      <c r="R2001">
        <v>128</v>
      </c>
      <c r="S2001">
        <v>128</v>
      </c>
      <c r="T2001">
        <v>128</v>
      </c>
      <c r="U2001">
        <v>191</v>
      </c>
      <c r="V2001">
        <v>255</v>
      </c>
      <c r="W2001">
        <v>255</v>
      </c>
      <c r="X2001">
        <v>128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63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128</v>
      </c>
      <c r="L2002">
        <v>255</v>
      </c>
      <c r="M2002">
        <v>255</v>
      </c>
      <c r="N2002">
        <v>255</v>
      </c>
      <c r="O2002">
        <v>128</v>
      </c>
      <c r="P2002">
        <v>64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255</v>
      </c>
      <c r="W2002">
        <v>255</v>
      </c>
      <c r="X2002">
        <v>128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63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255</v>
      </c>
      <c r="L2003">
        <v>255</v>
      </c>
      <c r="M2003">
        <v>255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128</v>
      </c>
      <c r="V2003">
        <v>255</v>
      </c>
      <c r="W2003">
        <v>255</v>
      </c>
      <c r="X2003">
        <v>128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63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255</v>
      </c>
      <c r="L2004">
        <v>255</v>
      </c>
      <c r="M2004">
        <v>255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64</v>
      </c>
      <c r="U2004">
        <v>255</v>
      </c>
      <c r="V2004">
        <v>255</v>
      </c>
      <c r="W2004">
        <v>255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63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255</v>
      </c>
      <c r="L2005">
        <v>255</v>
      </c>
      <c r="M2005">
        <v>255</v>
      </c>
      <c r="N2005">
        <v>0</v>
      </c>
      <c r="O2005">
        <v>0</v>
      </c>
      <c r="P2005">
        <v>0</v>
      </c>
      <c r="Q2005">
        <v>0</v>
      </c>
      <c r="R2005">
        <v>64</v>
      </c>
      <c r="S2005">
        <v>128</v>
      </c>
      <c r="T2005">
        <v>255</v>
      </c>
      <c r="U2005">
        <v>255</v>
      </c>
      <c r="V2005">
        <v>191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63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191</v>
      </c>
      <c r="L2006">
        <v>255</v>
      </c>
      <c r="M2006">
        <v>255</v>
      </c>
      <c r="N2006">
        <v>128</v>
      </c>
      <c r="O2006">
        <v>128</v>
      </c>
      <c r="P2006">
        <v>128</v>
      </c>
      <c r="Q2006">
        <v>255</v>
      </c>
      <c r="R2006">
        <v>255</v>
      </c>
      <c r="S2006">
        <v>255</v>
      </c>
      <c r="T2006">
        <v>255</v>
      </c>
      <c r="U2006">
        <v>191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63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255</v>
      </c>
      <c r="M2007">
        <v>255</v>
      </c>
      <c r="N2007">
        <v>255</v>
      </c>
      <c r="O2007">
        <v>255</v>
      </c>
      <c r="P2007">
        <v>255</v>
      </c>
      <c r="Q2007">
        <v>255</v>
      </c>
      <c r="R2007">
        <v>255</v>
      </c>
      <c r="S2007">
        <v>255</v>
      </c>
      <c r="T2007">
        <v>64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</row>
    <row r="2008" spans="1:30" x14ac:dyDescent="0.2">
      <c r="A2008" s="63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64</v>
      </c>
      <c r="M2008">
        <v>255</v>
      </c>
      <c r="N2008">
        <v>255</v>
      </c>
      <c r="O2008">
        <v>255</v>
      </c>
      <c r="P2008">
        <v>255</v>
      </c>
      <c r="Q2008">
        <v>128</v>
      </c>
      <c r="R2008">
        <v>128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</row>
    <row r="2009" spans="1:30" x14ac:dyDescent="0.2">
      <c r="A2009" s="63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63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63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63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63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63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63"/>
    </row>
    <row r="2016" spans="1:30" x14ac:dyDescent="0.2">
      <c r="A2016" s="63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63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1</v>
      </c>
    </row>
    <row r="2018" spans="1:33" x14ac:dyDescent="0.2">
      <c r="A2018" s="63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63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63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63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63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68</v>
      </c>
      <c r="N2022">
        <v>45</v>
      </c>
      <c r="O2022">
        <v>131</v>
      </c>
      <c r="P2022">
        <v>131</v>
      </c>
      <c r="Q2022">
        <v>131</v>
      </c>
      <c r="R2022">
        <v>101</v>
      </c>
      <c r="S2022">
        <v>68</v>
      </c>
      <c r="T2022">
        <v>92</v>
      </c>
      <c r="U2022">
        <v>44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63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19</v>
      </c>
      <c r="V2023">
        <v>17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63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29</v>
      </c>
      <c r="R2024">
        <v>112</v>
      </c>
      <c r="S2024">
        <v>89</v>
      </c>
      <c r="T2024">
        <v>0</v>
      </c>
      <c r="U2024">
        <v>40</v>
      </c>
      <c r="V2024">
        <v>222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63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120</v>
      </c>
      <c r="R2025">
        <v>254</v>
      </c>
      <c r="S2025">
        <v>251</v>
      </c>
      <c r="T2025">
        <v>127</v>
      </c>
      <c r="U2025">
        <v>40</v>
      </c>
      <c r="V2025">
        <v>222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63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197</v>
      </c>
      <c r="R2026">
        <v>254</v>
      </c>
      <c r="S2026">
        <v>254</v>
      </c>
      <c r="T2026">
        <v>91</v>
      </c>
      <c r="U2026">
        <v>40</v>
      </c>
      <c r="V2026">
        <v>222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63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64</v>
      </c>
      <c r="Q2027">
        <v>247</v>
      </c>
      <c r="R2027">
        <v>254</v>
      </c>
      <c r="S2027">
        <v>236</v>
      </c>
      <c r="T2027">
        <v>50</v>
      </c>
      <c r="U2027">
        <v>40</v>
      </c>
      <c r="V2027">
        <v>107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63"/>
      <c r="B2028">
        <v>12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184</v>
      </c>
      <c r="Q2028">
        <v>254</v>
      </c>
      <c r="R2028">
        <v>254</v>
      </c>
      <c r="S2028">
        <v>91</v>
      </c>
      <c r="T2028">
        <v>0</v>
      </c>
      <c r="U2028">
        <v>6</v>
      </c>
      <c r="V2028">
        <v>14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63"/>
      <c r="B2029">
        <v>13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203</v>
      </c>
      <c r="Q2029">
        <v>254</v>
      </c>
      <c r="R2029">
        <v>254</v>
      </c>
      <c r="S2029">
        <v>71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63"/>
      <c r="B2030">
        <v>14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23</v>
      </c>
      <c r="P2030">
        <v>218</v>
      </c>
      <c r="Q2030">
        <v>254</v>
      </c>
      <c r="R2030">
        <v>254</v>
      </c>
      <c r="S2030">
        <v>71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63"/>
      <c r="B2031">
        <v>15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113</v>
      </c>
      <c r="P2031">
        <v>254</v>
      </c>
      <c r="Q2031">
        <v>255</v>
      </c>
      <c r="R2031">
        <v>239</v>
      </c>
      <c r="S2031">
        <v>53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63"/>
      <c r="B2032">
        <v>1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210</v>
      </c>
      <c r="P2032">
        <v>254</v>
      </c>
      <c r="Q2032">
        <v>254</v>
      </c>
      <c r="R2032">
        <v>195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63"/>
      <c r="B2033">
        <v>17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62</v>
      </c>
      <c r="O2033">
        <v>242</v>
      </c>
      <c r="P2033">
        <v>254</v>
      </c>
      <c r="Q2033">
        <v>241</v>
      </c>
      <c r="R2033">
        <v>88</v>
      </c>
      <c r="S2033">
        <v>0</v>
      </c>
      <c r="T2033">
        <v>0</v>
      </c>
      <c r="U2033">
        <v>0</v>
      </c>
      <c r="V2033">
        <v>28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63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86</v>
      </c>
      <c r="O2034">
        <v>254</v>
      </c>
      <c r="P2034">
        <v>254</v>
      </c>
      <c r="Q2034">
        <v>189</v>
      </c>
      <c r="R2034">
        <v>0</v>
      </c>
      <c r="S2034">
        <v>0</v>
      </c>
      <c r="T2034">
        <v>0</v>
      </c>
      <c r="U2034">
        <v>28</v>
      </c>
      <c r="V2034">
        <v>104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63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106</v>
      </c>
      <c r="O2035">
        <v>254</v>
      </c>
      <c r="P2035">
        <v>254</v>
      </c>
      <c r="Q2035">
        <v>168</v>
      </c>
      <c r="R2035">
        <v>0</v>
      </c>
      <c r="S2035">
        <v>0</v>
      </c>
      <c r="T2035">
        <v>0</v>
      </c>
      <c r="U2035">
        <v>40</v>
      </c>
      <c r="V2035">
        <v>91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63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216</v>
      </c>
      <c r="O2036">
        <v>254</v>
      </c>
      <c r="P2036">
        <v>245</v>
      </c>
      <c r="Q2036">
        <v>51</v>
      </c>
      <c r="R2036">
        <v>0</v>
      </c>
      <c r="S2036">
        <v>0</v>
      </c>
      <c r="T2036">
        <v>0</v>
      </c>
      <c r="U2036">
        <v>35</v>
      </c>
      <c r="V2036">
        <v>8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63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216</v>
      </c>
      <c r="O2037">
        <v>254</v>
      </c>
      <c r="P2037">
        <v>102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63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55</v>
      </c>
      <c r="N2038">
        <v>239</v>
      </c>
      <c r="O2038">
        <v>254</v>
      </c>
      <c r="P2038">
        <v>52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63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166</v>
      </c>
      <c r="N2039">
        <v>254</v>
      </c>
      <c r="O2039">
        <v>210</v>
      </c>
      <c r="P2039">
        <v>23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63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223</v>
      </c>
      <c r="N2040">
        <v>252</v>
      </c>
      <c r="O2040">
        <v>104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63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223</v>
      </c>
      <c r="N2041">
        <v>169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63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63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63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63"/>
    </row>
    <row r="2046" spans="1:33" x14ac:dyDescent="0.2">
      <c r="A2046" s="63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63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0</v>
      </c>
    </row>
    <row r="2048" spans="1:33" x14ac:dyDescent="0.2">
      <c r="A2048" s="63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63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63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63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29</v>
      </c>
      <c r="P2051">
        <v>170</v>
      </c>
      <c r="Q2051">
        <v>255</v>
      </c>
      <c r="R2051">
        <v>255</v>
      </c>
      <c r="S2051">
        <v>141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63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29</v>
      </c>
      <c r="N2052">
        <v>198</v>
      </c>
      <c r="O2052">
        <v>255</v>
      </c>
      <c r="P2052">
        <v>255</v>
      </c>
      <c r="Q2052">
        <v>255</v>
      </c>
      <c r="R2052">
        <v>226</v>
      </c>
      <c r="S2052">
        <v>255</v>
      </c>
      <c r="T2052">
        <v>86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63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141</v>
      </c>
      <c r="M2053">
        <v>255</v>
      </c>
      <c r="N2053">
        <v>255</v>
      </c>
      <c r="O2053">
        <v>170</v>
      </c>
      <c r="P2053">
        <v>29</v>
      </c>
      <c r="Q2053">
        <v>0</v>
      </c>
      <c r="R2053">
        <v>86</v>
      </c>
      <c r="S2053">
        <v>255</v>
      </c>
      <c r="T2053">
        <v>255</v>
      </c>
      <c r="U2053">
        <v>141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63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29</v>
      </c>
      <c r="K2054">
        <v>226</v>
      </c>
      <c r="L2054">
        <v>255</v>
      </c>
      <c r="M2054">
        <v>198</v>
      </c>
      <c r="N2054">
        <v>57</v>
      </c>
      <c r="O2054">
        <v>0</v>
      </c>
      <c r="P2054">
        <v>0</v>
      </c>
      <c r="Q2054">
        <v>0</v>
      </c>
      <c r="R2054">
        <v>0</v>
      </c>
      <c r="S2054">
        <v>226</v>
      </c>
      <c r="T2054">
        <v>255</v>
      </c>
      <c r="U2054">
        <v>255</v>
      </c>
      <c r="V2054">
        <v>226</v>
      </c>
      <c r="W2054">
        <v>114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63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29</v>
      </c>
      <c r="J2055">
        <v>255</v>
      </c>
      <c r="K2055">
        <v>255</v>
      </c>
      <c r="L2055">
        <v>114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141</v>
      </c>
      <c r="T2055">
        <v>170</v>
      </c>
      <c r="U2055">
        <v>114</v>
      </c>
      <c r="V2055">
        <v>255</v>
      </c>
      <c r="W2055">
        <v>255</v>
      </c>
      <c r="X2055">
        <v>141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63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226</v>
      </c>
      <c r="J2056">
        <v>255</v>
      </c>
      <c r="K2056">
        <v>17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29</v>
      </c>
      <c r="T2056">
        <v>57</v>
      </c>
      <c r="U2056">
        <v>0</v>
      </c>
      <c r="V2056">
        <v>0</v>
      </c>
      <c r="W2056">
        <v>141</v>
      </c>
      <c r="X2056">
        <v>255</v>
      </c>
      <c r="Y2056">
        <v>226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63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57</v>
      </c>
      <c r="I2057">
        <v>255</v>
      </c>
      <c r="J2057">
        <v>17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114</v>
      </c>
      <c r="Y2057">
        <v>255</v>
      </c>
      <c r="Z2057">
        <v>198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63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226</v>
      </c>
      <c r="I2058">
        <v>255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170</v>
      </c>
      <c r="Z2058">
        <v>255</v>
      </c>
      <c r="AA2058">
        <v>57</v>
      </c>
      <c r="AB2058">
        <v>0</v>
      </c>
      <c r="AC2058">
        <v>0</v>
      </c>
      <c r="AD2058">
        <v>0</v>
      </c>
    </row>
    <row r="2059" spans="1:30" x14ac:dyDescent="0.2">
      <c r="A2059" s="63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255</v>
      </c>
      <c r="I2059">
        <v>226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255</v>
      </c>
      <c r="AA2059">
        <v>170</v>
      </c>
      <c r="AB2059">
        <v>0</v>
      </c>
      <c r="AC2059">
        <v>0</v>
      </c>
      <c r="AD2059">
        <v>0</v>
      </c>
    </row>
    <row r="2060" spans="1:30" x14ac:dyDescent="0.2">
      <c r="A2060" s="63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255</v>
      </c>
      <c r="I2060">
        <v>17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114</v>
      </c>
      <c r="AA2060">
        <v>198</v>
      </c>
      <c r="AB2060">
        <v>0</v>
      </c>
      <c r="AC2060">
        <v>0</v>
      </c>
      <c r="AD2060">
        <v>0</v>
      </c>
    </row>
    <row r="2061" spans="1:30" x14ac:dyDescent="0.2">
      <c r="A2061" s="63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255</v>
      </c>
      <c r="I2061">
        <v>226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86</v>
      </c>
      <c r="AA2061">
        <v>255</v>
      </c>
      <c r="AB2061">
        <v>0</v>
      </c>
      <c r="AC2061">
        <v>0</v>
      </c>
      <c r="AD2061">
        <v>0</v>
      </c>
    </row>
    <row r="2062" spans="1:30" x14ac:dyDescent="0.2">
      <c r="A2062" s="63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198</v>
      </c>
      <c r="I2062">
        <v>255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86</v>
      </c>
      <c r="AA2062">
        <v>255</v>
      </c>
      <c r="AB2062">
        <v>0</v>
      </c>
      <c r="AC2062">
        <v>0</v>
      </c>
      <c r="AD2062">
        <v>0</v>
      </c>
    </row>
    <row r="2063" spans="1:30" x14ac:dyDescent="0.2">
      <c r="A2063" s="63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114</v>
      </c>
      <c r="I2063">
        <v>255</v>
      </c>
      <c r="J2063">
        <v>57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86</v>
      </c>
      <c r="AA2063">
        <v>255</v>
      </c>
      <c r="AB2063">
        <v>0</v>
      </c>
      <c r="AC2063">
        <v>0</v>
      </c>
      <c r="AD2063">
        <v>0</v>
      </c>
    </row>
    <row r="2064" spans="1:30" x14ac:dyDescent="0.2">
      <c r="A2064" s="63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29</v>
      </c>
      <c r="I2064">
        <v>255</v>
      </c>
      <c r="J2064">
        <v>226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141</v>
      </c>
      <c r="AA2064">
        <v>255</v>
      </c>
      <c r="AB2064">
        <v>0</v>
      </c>
      <c r="AC2064">
        <v>0</v>
      </c>
      <c r="AD2064">
        <v>0</v>
      </c>
    </row>
    <row r="2065" spans="1:33" x14ac:dyDescent="0.2">
      <c r="A2065" s="63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170</v>
      </c>
      <c r="J2065">
        <v>255</v>
      </c>
      <c r="K2065">
        <v>17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226</v>
      </c>
      <c r="AA2065">
        <v>198</v>
      </c>
      <c r="AB2065">
        <v>0</v>
      </c>
      <c r="AC2065">
        <v>0</v>
      </c>
      <c r="AD2065">
        <v>0</v>
      </c>
    </row>
    <row r="2066" spans="1:33" x14ac:dyDescent="0.2">
      <c r="A2066" s="63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29</v>
      </c>
      <c r="J2066">
        <v>226</v>
      </c>
      <c r="K2066">
        <v>255</v>
      </c>
      <c r="L2066">
        <v>17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29</v>
      </c>
      <c r="Z2066">
        <v>255</v>
      </c>
      <c r="AA2066">
        <v>114</v>
      </c>
      <c r="AB2066">
        <v>0</v>
      </c>
      <c r="AC2066">
        <v>0</v>
      </c>
      <c r="AD2066">
        <v>0</v>
      </c>
    </row>
    <row r="2067" spans="1:33" x14ac:dyDescent="0.2">
      <c r="A2067" s="63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29</v>
      </c>
      <c r="K2067">
        <v>226</v>
      </c>
      <c r="L2067">
        <v>255</v>
      </c>
      <c r="M2067">
        <v>141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57</v>
      </c>
      <c r="Y2067">
        <v>226</v>
      </c>
      <c r="Z2067">
        <v>226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63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41</v>
      </c>
      <c r="M2068">
        <v>255</v>
      </c>
      <c r="N2068">
        <v>255</v>
      </c>
      <c r="O2068">
        <v>170</v>
      </c>
      <c r="P2068">
        <v>86</v>
      </c>
      <c r="Q2068">
        <v>0</v>
      </c>
      <c r="R2068">
        <v>0</v>
      </c>
      <c r="S2068">
        <v>0</v>
      </c>
      <c r="T2068">
        <v>0</v>
      </c>
      <c r="U2068">
        <v>29</v>
      </c>
      <c r="V2068">
        <v>86</v>
      </c>
      <c r="W2068">
        <v>226</v>
      </c>
      <c r="X2068">
        <v>255</v>
      </c>
      <c r="Y2068">
        <v>226</v>
      </c>
      <c r="Z2068">
        <v>29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63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86</v>
      </c>
      <c r="N2069">
        <v>198</v>
      </c>
      <c r="O2069">
        <v>255</v>
      </c>
      <c r="P2069">
        <v>255</v>
      </c>
      <c r="Q2069">
        <v>255</v>
      </c>
      <c r="R2069">
        <v>255</v>
      </c>
      <c r="S2069">
        <v>255</v>
      </c>
      <c r="T2069">
        <v>255</v>
      </c>
      <c r="U2069">
        <v>255</v>
      </c>
      <c r="V2069">
        <v>255</v>
      </c>
      <c r="W2069">
        <v>255</v>
      </c>
      <c r="X2069">
        <v>141</v>
      </c>
      <c r="Y2069">
        <v>29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63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29</v>
      </c>
      <c r="P2070">
        <v>114</v>
      </c>
      <c r="Q2070">
        <v>170</v>
      </c>
      <c r="R2070">
        <v>170</v>
      </c>
      <c r="S2070">
        <v>170</v>
      </c>
      <c r="T2070">
        <v>170</v>
      </c>
      <c r="U2070">
        <v>170</v>
      </c>
      <c r="V2070">
        <v>86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63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63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63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63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63"/>
    </row>
    <row r="2076" spans="1:33" x14ac:dyDescent="0.2">
      <c r="A2076" s="63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63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0</v>
      </c>
    </row>
    <row r="2078" spans="1:33" x14ac:dyDescent="0.2">
      <c r="A2078" s="63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63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63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63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63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203</v>
      </c>
      <c r="P2082">
        <v>254</v>
      </c>
      <c r="Q2082">
        <v>252</v>
      </c>
      <c r="R2082">
        <v>252</v>
      </c>
      <c r="S2082">
        <v>252</v>
      </c>
      <c r="T2082">
        <v>214</v>
      </c>
      <c r="U2082">
        <v>51</v>
      </c>
      <c r="V2082">
        <v>2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63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62</v>
      </c>
      <c r="O2083">
        <v>221</v>
      </c>
      <c r="P2083">
        <v>252</v>
      </c>
      <c r="Q2083">
        <v>250</v>
      </c>
      <c r="R2083">
        <v>250</v>
      </c>
      <c r="S2083">
        <v>250</v>
      </c>
      <c r="T2083">
        <v>252</v>
      </c>
      <c r="U2083">
        <v>250</v>
      </c>
      <c r="V2083">
        <v>160</v>
      </c>
      <c r="W2083">
        <v>2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63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62</v>
      </c>
      <c r="N2084">
        <v>211</v>
      </c>
      <c r="O2084">
        <v>250</v>
      </c>
      <c r="P2084">
        <v>252</v>
      </c>
      <c r="Q2084">
        <v>250</v>
      </c>
      <c r="R2084">
        <v>250</v>
      </c>
      <c r="S2084">
        <v>250</v>
      </c>
      <c r="T2084">
        <v>252</v>
      </c>
      <c r="U2084">
        <v>250</v>
      </c>
      <c r="V2084">
        <v>250</v>
      </c>
      <c r="W2084">
        <v>49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63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41</v>
      </c>
      <c r="M2085">
        <v>221</v>
      </c>
      <c r="N2085">
        <v>250</v>
      </c>
      <c r="O2085">
        <v>250</v>
      </c>
      <c r="P2085">
        <v>252</v>
      </c>
      <c r="Q2085">
        <v>250</v>
      </c>
      <c r="R2085">
        <v>250</v>
      </c>
      <c r="S2085">
        <v>250</v>
      </c>
      <c r="T2085">
        <v>252</v>
      </c>
      <c r="U2085">
        <v>250</v>
      </c>
      <c r="V2085">
        <v>128</v>
      </c>
      <c r="W2085">
        <v>1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63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254</v>
      </c>
      <c r="M2086">
        <v>252</v>
      </c>
      <c r="N2086">
        <v>252</v>
      </c>
      <c r="O2086">
        <v>252</v>
      </c>
      <c r="P2086">
        <v>254</v>
      </c>
      <c r="Q2086">
        <v>252</v>
      </c>
      <c r="R2086">
        <v>252</v>
      </c>
      <c r="S2086">
        <v>252</v>
      </c>
      <c r="T2086">
        <v>254</v>
      </c>
      <c r="U2086">
        <v>252</v>
      </c>
      <c r="V2086">
        <v>252</v>
      </c>
      <c r="W2086">
        <v>9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63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150</v>
      </c>
      <c r="M2087">
        <v>190</v>
      </c>
      <c r="N2087">
        <v>250</v>
      </c>
      <c r="O2087">
        <v>250</v>
      </c>
      <c r="P2087">
        <v>252</v>
      </c>
      <c r="Q2087">
        <v>250</v>
      </c>
      <c r="R2087">
        <v>250</v>
      </c>
      <c r="S2087">
        <v>169</v>
      </c>
      <c r="T2087">
        <v>171</v>
      </c>
      <c r="U2087">
        <v>250</v>
      </c>
      <c r="V2087">
        <v>250</v>
      </c>
      <c r="W2087">
        <v>250</v>
      </c>
      <c r="X2087">
        <v>82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</row>
    <row r="2088" spans="1:30" x14ac:dyDescent="0.2">
      <c r="A2088" s="63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31</v>
      </c>
      <c r="M2088">
        <v>191</v>
      </c>
      <c r="N2088">
        <v>250</v>
      </c>
      <c r="O2088">
        <v>250</v>
      </c>
      <c r="P2088">
        <v>252</v>
      </c>
      <c r="Q2088">
        <v>189</v>
      </c>
      <c r="R2088">
        <v>100</v>
      </c>
      <c r="S2088">
        <v>20</v>
      </c>
      <c r="T2088">
        <v>172</v>
      </c>
      <c r="U2088">
        <v>250</v>
      </c>
      <c r="V2088">
        <v>250</v>
      </c>
      <c r="W2088">
        <v>250</v>
      </c>
      <c r="X2088">
        <v>8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</row>
    <row r="2089" spans="1:30" x14ac:dyDescent="0.2">
      <c r="A2089" s="63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213</v>
      </c>
      <c r="M2089">
        <v>250</v>
      </c>
      <c r="N2089">
        <v>250</v>
      </c>
      <c r="O2089">
        <v>250</v>
      </c>
      <c r="P2089">
        <v>212</v>
      </c>
      <c r="Q2089">
        <v>29</v>
      </c>
      <c r="R2089">
        <v>0</v>
      </c>
      <c r="S2089">
        <v>0</v>
      </c>
      <c r="T2089">
        <v>252</v>
      </c>
      <c r="U2089">
        <v>250</v>
      </c>
      <c r="V2089">
        <v>250</v>
      </c>
      <c r="W2089">
        <v>25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</row>
    <row r="2090" spans="1:30" x14ac:dyDescent="0.2">
      <c r="A2090" s="63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92</v>
      </c>
      <c r="M2090">
        <v>252</v>
      </c>
      <c r="N2090">
        <v>252</v>
      </c>
      <c r="O2090">
        <v>252</v>
      </c>
      <c r="P2090">
        <v>0</v>
      </c>
      <c r="Q2090">
        <v>0</v>
      </c>
      <c r="R2090">
        <v>0</v>
      </c>
      <c r="S2090">
        <v>0</v>
      </c>
      <c r="T2090">
        <v>51</v>
      </c>
      <c r="U2090">
        <v>252</v>
      </c>
      <c r="V2090">
        <v>252</v>
      </c>
      <c r="W2090">
        <v>252</v>
      </c>
      <c r="X2090">
        <v>203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</row>
    <row r="2091" spans="1:30" x14ac:dyDescent="0.2">
      <c r="A2091" s="63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82</v>
      </c>
      <c r="L2091">
        <v>252</v>
      </c>
      <c r="M2091">
        <v>250</v>
      </c>
      <c r="N2091">
        <v>250</v>
      </c>
      <c r="O2091">
        <v>169</v>
      </c>
      <c r="P2091">
        <v>0</v>
      </c>
      <c r="Q2091">
        <v>0</v>
      </c>
      <c r="R2091">
        <v>0</v>
      </c>
      <c r="S2091">
        <v>0</v>
      </c>
      <c r="T2091">
        <v>132</v>
      </c>
      <c r="U2091">
        <v>250</v>
      </c>
      <c r="V2091">
        <v>250</v>
      </c>
      <c r="W2091">
        <v>250</v>
      </c>
      <c r="X2091">
        <v>121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</row>
    <row r="2092" spans="1:30" x14ac:dyDescent="0.2">
      <c r="A2092" s="63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92</v>
      </c>
      <c r="K2092">
        <v>231</v>
      </c>
      <c r="L2092">
        <v>252</v>
      </c>
      <c r="M2092">
        <v>250</v>
      </c>
      <c r="N2092">
        <v>159</v>
      </c>
      <c r="O2092">
        <v>20</v>
      </c>
      <c r="P2092">
        <v>0</v>
      </c>
      <c r="Q2092">
        <v>0</v>
      </c>
      <c r="R2092">
        <v>0</v>
      </c>
      <c r="S2092">
        <v>0</v>
      </c>
      <c r="T2092">
        <v>252</v>
      </c>
      <c r="U2092">
        <v>250</v>
      </c>
      <c r="V2092">
        <v>250</v>
      </c>
      <c r="W2092">
        <v>25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</row>
    <row r="2093" spans="1:30" x14ac:dyDescent="0.2">
      <c r="A2093" s="63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30</v>
      </c>
      <c r="K2093">
        <v>211</v>
      </c>
      <c r="L2093">
        <v>252</v>
      </c>
      <c r="M2093">
        <v>250</v>
      </c>
      <c r="N2093">
        <v>221</v>
      </c>
      <c r="O2093">
        <v>40</v>
      </c>
      <c r="P2093">
        <v>0</v>
      </c>
      <c r="Q2093">
        <v>0</v>
      </c>
      <c r="R2093">
        <v>0</v>
      </c>
      <c r="S2093">
        <v>0</v>
      </c>
      <c r="T2093">
        <v>90</v>
      </c>
      <c r="U2093">
        <v>250</v>
      </c>
      <c r="V2093">
        <v>250</v>
      </c>
      <c r="W2093">
        <v>250</v>
      </c>
      <c r="X2093">
        <v>163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</row>
    <row r="2094" spans="1:30" x14ac:dyDescent="0.2">
      <c r="A2094" s="63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31</v>
      </c>
      <c r="K2094">
        <v>213</v>
      </c>
      <c r="L2094">
        <v>254</v>
      </c>
      <c r="M2094">
        <v>232</v>
      </c>
      <c r="N2094">
        <v>8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92</v>
      </c>
      <c r="U2094">
        <v>252</v>
      </c>
      <c r="V2094">
        <v>252</v>
      </c>
      <c r="W2094">
        <v>212</v>
      </c>
      <c r="X2094">
        <v>163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</row>
    <row r="2095" spans="1:30" x14ac:dyDescent="0.2">
      <c r="A2095" s="63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151</v>
      </c>
      <c r="K2095">
        <v>250</v>
      </c>
      <c r="L2095">
        <v>252</v>
      </c>
      <c r="M2095">
        <v>149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252</v>
      </c>
      <c r="U2095">
        <v>250</v>
      </c>
      <c r="V2095">
        <v>250</v>
      </c>
      <c r="W2095">
        <v>49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63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60</v>
      </c>
      <c r="K2096">
        <v>221</v>
      </c>
      <c r="L2096">
        <v>252</v>
      </c>
      <c r="M2096">
        <v>210</v>
      </c>
      <c r="N2096">
        <v>6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252</v>
      </c>
      <c r="U2096">
        <v>250</v>
      </c>
      <c r="V2096">
        <v>250</v>
      </c>
      <c r="W2096">
        <v>49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63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202</v>
      </c>
      <c r="L2097">
        <v>252</v>
      </c>
      <c r="M2097">
        <v>250</v>
      </c>
      <c r="N2097">
        <v>221</v>
      </c>
      <c r="O2097">
        <v>40</v>
      </c>
      <c r="P2097">
        <v>0</v>
      </c>
      <c r="Q2097">
        <v>0</v>
      </c>
      <c r="R2097">
        <v>123</v>
      </c>
      <c r="S2097">
        <v>202</v>
      </c>
      <c r="T2097">
        <v>252</v>
      </c>
      <c r="U2097">
        <v>250</v>
      </c>
      <c r="V2097">
        <v>250</v>
      </c>
      <c r="W2097">
        <v>49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63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123</v>
      </c>
      <c r="K2098">
        <v>243</v>
      </c>
      <c r="L2098">
        <v>255</v>
      </c>
      <c r="M2098">
        <v>252</v>
      </c>
      <c r="N2098">
        <v>252</v>
      </c>
      <c r="O2098">
        <v>252</v>
      </c>
      <c r="P2098">
        <v>254</v>
      </c>
      <c r="Q2098">
        <v>252</v>
      </c>
      <c r="R2098">
        <v>252</v>
      </c>
      <c r="S2098">
        <v>252</v>
      </c>
      <c r="T2098">
        <v>254</v>
      </c>
      <c r="U2098">
        <v>252</v>
      </c>
      <c r="V2098">
        <v>10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63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121</v>
      </c>
      <c r="L2099">
        <v>171</v>
      </c>
      <c r="M2099">
        <v>250</v>
      </c>
      <c r="N2099">
        <v>250</v>
      </c>
      <c r="O2099">
        <v>250</v>
      </c>
      <c r="P2099">
        <v>252</v>
      </c>
      <c r="Q2099">
        <v>250</v>
      </c>
      <c r="R2099">
        <v>250</v>
      </c>
      <c r="S2099">
        <v>250</v>
      </c>
      <c r="T2099">
        <v>252</v>
      </c>
      <c r="U2099">
        <v>250</v>
      </c>
      <c r="V2099">
        <v>10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63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20</v>
      </c>
      <c r="M2100">
        <v>160</v>
      </c>
      <c r="N2100">
        <v>250</v>
      </c>
      <c r="O2100">
        <v>250</v>
      </c>
      <c r="P2100">
        <v>252</v>
      </c>
      <c r="Q2100">
        <v>250</v>
      </c>
      <c r="R2100">
        <v>250</v>
      </c>
      <c r="S2100">
        <v>250</v>
      </c>
      <c r="T2100">
        <v>252</v>
      </c>
      <c r="U2100">
        <v>189</v>
      </c>
      <c r="V2100">
        <v>4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63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20</v>
      </c>
      <c r="N2101">
        <v>170</v>
      </c>
      <c r="O2101">
        <v>250</v>
      </c>
      <c r="P2101">
        <v>252</v>
      </c>
      <c r="Q2101">
        <v>250</v>
      </c>
      <c r="R2101">
        <v>128</v>
      </c>
      <c r="S2101">
        <v>49</v>
      </c>
      <c r="T2101">
        <v>49</v>
      </c>
      <c r="U2101">
        <v>29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63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63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63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63"/>
    </row>
    <row r="2106" spans="1:33" x14ac:dyDescent="0.2">
      <c r="A2106" s="63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63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1</v>
      </c>
    </row>
    <row r="2108" spans="1:33" x14ac:dyDescent="0.2">
      <c r="A2108" s="63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63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63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64</v>
      </c>
      <c r="Q2110">
        <v>191</v>
      </c>
      <c r="R2110">
        <v>7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63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68</v>
      </c>
      <c r="P2111">
        <v>243</v>
      </c>
      <c r="Q2111">
        <v>253</v>
      </c>
      <c r="R2111">
        <v>249</v>
      </c>
      <c r="S2111">
        <v>63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63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30</v>
      </c>
      <c r="O2112">
        <v>223</v>
      </c>
      <c r="P2112">
        <v>253</v>
      </c>
      <c r="Q2112">
        <v>253</v>
      </c>
      <c r="R2112">
        <v>247</v>
      </c>
      <c r="S2112">
        <v>41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63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73</v>
      </c>
      <c r="N2113">
        <v>238</v>
      </c>
      <c r="O2113">
        <v>253</v>
      </c>
      <c r="P2113">
        <v>253</v>
      </c>
      <c r="Q2113">
        <v>253</v>
      </c>
      <c r="R2113">
        <v>242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63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73</v>
      </c>
      <c r="M2114">
        <v>236</v>
      </c>
      <c r="N2114">
        <v>253</v>
      </c>
      <c r="O2114">
        <v>253</v>
      </c>
      <c r="P2114">
        <v>253</v>
      </c>
      <c r="Q2114">
        <v>253</v>
      </c>
      <c r="R2114">
        <v>242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63"/>
      <c r="B2115">
        <v>9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182</v>
      </c>
      <c r="M2115">
        <v>253</v>
      </c>
      <c r="N2115">
        <v>253</v>
      </c>
      <c r="O2115">
        <v>191</v>
      </c>
      <c r="P2115">
        <v>247</v>
      </c>
      <c r="Q2115">
        <v>253</v>
      </c>
      <c r="R2115">
        <v>149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63"/>
      <c r="B2116">
        <v>10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141</v>
      </c>
      <c r="M2116">
        <v>253</v>
      </c>
      <c r="N2116">
        <v>143</v>
      </c>
      <c r="O2116">
        <v>86</v>
      </c>
      <c r="P2116">
        <v>249</v>
      </c>
      <c r="Q2116">
        <v>253</v>
      </c>
      <c r="R2116">
        <v>122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63"/>
      <c r="B2117">
        <v>11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9</v>
      </c>
      <c r="M2117">
        <v>36</v>
      </c>
      <c r="N2117">
        <v>7</v>
      </c>
      <c r="O2117">
        <v>14</v>
      </c>
      <c r="P2117">
        <v>233</v>
      </c>
      <c r="Q2117">
        <v>253</v>
      </c>
      <c r="R2117">
        <v>122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63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230</v>
      </c>
      <c r="Q2118">
        <v>253</v>
      </c>
      <c r="R2118">
        <v>122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63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230</v>
      </c>
      <c r="Q2119">
        <v>253</v>
      </c>
      <c r="R2119">
        <v>122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63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231</v>
      </c>
      <c r="Q2120">
        <v>255</v>
      </c>
      <c r="R2120">
        <v>123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63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230</v>
      </c>
      <c r="Q2121">
        <v>253</v>
      </c>
      <c r="R2121">
        <v>52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63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61</v>
      </c>
      <c r="P2122">
        <v>245</v>
      </c>
      <c r="Q2122">
        <v>253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63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98</v>
      </c>
      <c r="P2123">
        <v>253</v>
      </c>
      <c r="Q2123">
        <v>253</v>
      </c>
      <c r="R2123">
        <v>0</v>
      </c>
      <c r="S2123">
        <v>0</v>
      </c>
      <c r="T2123">
        <v>0</v>
      </c>
      <c r="U2123">
        <v>0</v>
      </c>
      <c r="V2123">
        <v>35</v>
      </c>
      <c r="W2123">
        <v>12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63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98</v>
      </c>
      <c r="P2124">
        <v>253</v>
      </c>
      <c r="Q2124">
        <v>253</v>
      </c>
      <c r="R2124">
        <v>0</v>
      </c>
      <c r="S2124">
        <v>0</v>
      </c>
      <c r="T2124">
        <v>9</v>
      </c>
      <c r="U2124">
        <v>142</v>
      </c>
      <c r="V2124">
        <v>233</v>
      </c>
      <c r="W2124">
        <v>146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63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190</v>
      </c>
      <c r="P2125">
        <v>253</v>
      </c>
      <c r="Q2125">
        <v>253</v>
      </c>
      <c r="R2125">
        <v>128</v>
      </c>
      <c r="S2125">
        <v>7</v>
      </c>
      <c r="T2125">
        <v>99</v>
      </c>
      <c r="U2125">
        <v>253</v>
      </c>
      <c r="V2125">
        <v>253</v>
      </c>
      <c r="W2125">
        <v>18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63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29</v>
      </c>
      <c r="O2126">
        <v>230</v>
      </c>
      <c r="P2126">
        <v>253</v>
      </c>
      <c r="Q2126">
        <v>253</v>
      </c>
      <c r="R2126">
        <v>252</v>
      </c>
      <c r="S2126">
        <v>210</v>
      </c>
      <c r="T2126">
        <v>253</v>
      </c>
      <c r="U2126">
        <v>253</v>
      </c>
      <c r="V2126">
        <v>253</v>
      </c>
      <c r="W2126">
        <v>14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63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28</v>
      </c>
      <c r="N2127">
        <v>207</v>
      </c>
      <c r="O2127">
        <v>253</v>
      </c>
      <c r="P2127">
        <v>253</v>
      </c>
      <c r="Q2127">
        <v>253</v>
      </c>
      <c r="R2127">
        <v>254</v>
      </c>
      <c r="S2127">
        <v>253</v>
      </c>
      <c r="T2127">
        <v>253</v>
      </c>
      <c r="U2127">
        <v>235</v>
      </c>
      <c r="V2127">
        <v>70</v>
      </c>
      <c r="W2127">
        <v>9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63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126</v>
      </c>
      <c r="N2128">
        <v>253</v>
      </c>
      <c r="O2128">
        <v>253</v>
      </c>
      <c r="P2128">
        <v>253</v>
      </c>
      <c r="Q2128">
        <v>253</v>
      </c>
      <c r="R2128">
        <v>254</v>
      </c>
      <c r="S2128">
        <v>253</v>
      </c>
      <c r="T2128">
        <v>168</v>
      </c>
      <c r="U2128">
        <v>19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63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79</v>
      </c>
      <c r="N2129">
        <v>253</v>
      </c>
      <c r="O2129">
        <v>253</v>
      </c>
      <c r="P2129">
        <v>201</v>
      </c>
      <c r="Q2129">
        <v>190</v>
      </c>
      <c r="R2129">
        <v>132</v>
      </c>
      <c r="S2129">
        <v>63</v>
      </c>
      <c r="T2129">
        <v>5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63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63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63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63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63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63"/>
    </row>
    <row r="2136" spans="1:33" x14ac:dyDescent="0.2">
      <c r="A2136" s="63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63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7</v>
      </c>
    </row>
    <row r="2138" spans="1:33" x14ac:dyDescent="0.2">
      <c r="A2138" s="63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63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63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63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63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63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63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63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6</v>
      </c>
      <c r="Q2145">
        <v>19</v>
      </c>
      <c r="R2145">
        <v>133</v>
      </c>
      <c r="S2145">
        <v>133</v>
      </c>
      <c r="T2145">
        <v>156</v>
      </c>
      <c r="U2145">
        <v>254</v>
      </c>
      <c r="V2145">
        <v>254</v>
      </c>
      <c r="W2145">
        <v>214</v>
      </c>
      <c r="X2145">
        <v>83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63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10</v>
      </c>
      <c r="O2146">
        <v>134</v>
      </c>
      <c r="P2146">
        <v>197</v>
      </c>
      <c r="Q2146">
        <v>254</v>
      </c>
      <c r="R2146">
        <v>253</v>
      </c>
      <c r="S2146">
        <v>253</v>
      </c>
      <c r="T2146">
        <v>253</v>
      </c>
      <c r="U2146">
        <v>253</v>
      </c>
      <c r="V2146">
        <v>253</v>
      </c>
      <c r="W2146">
        <v>253</v>
      </c>
      <c r="X2146">
        <v>156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63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28</v>
      </c>
      <c r="M2147">
        <v>78</v>
      </c>
      <c r="N2147">
        <v>194</v>
      </c>
      <c r="O2147">
        <v>253</v>
      </c>
      <c r="P2147">
        <v>253</v>
      </c>
      <c r="Q2147">
        <v>254</v>
      </c>
      <c r="R2147">
        <v>250</v>
      </c>
      <c r="S2147">
        <v>217</v>
      </c>
      <c r="T2147">
        <v>217</v>
      </c>
      <c r="U2147">
        <v>226</v>
      </c>
      <c r="V2147">
        <v>253</v>
      </c>
      <c r="W2147">
        <v>253</v>
      </c>
      <c r="X2147">
        <v>156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63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10</v>
      </c>
      <c r="K2148">
        <v>135</v>
      </c>
      <c r="L2148">
        <v>234</v>
      </c>
      <c r="M2148">
        <v>253</v>
      </c>
      <c r="N2148">
        <v>253</v>
      </c>
      <c r="O2148">
        <v>253</v>
      </c>
      <c r="P2148">
        <v>253</v>
      </c>
      <c r="Q2148">
        <v>246</v>
      </c>
      <c r="R2148">
        <v>76</v>
      </c>
      <c r="S2148">
        <v>0</v>
      </c>
      <c r="T2148">
        <v>10</v>
      </c>
      <c r="U2148">
        <v>98</v>
      </c>
      <c r="V2148">
        <v>253</v>
      </c>
      <c r="W2148">
        <v>253</v>
      </c>
      <c r="X2148">
        <v>133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63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9</v>
      </c>
      <c r="J2149">
        <v>155</v>
      </c>
      <c r="K2149">
        <v>253</v>
      </c>
      <c r="L2149">
        <v>253</v>
      </c>
      <c r="M2149">
        <v>253</v>
      </c>
      <c r="N2149">
        <v>224</v>
      </c>
      <c r="O2149">
        <v>198</v>
      </c>
      <c r="P2149">
        <v>134</v>
      </c>
      <c r="Q2149">
        <v>69</v>
      </c>
      <c r="R2149">
        <v>0</v>
      </c>
      <c r="S2149">
        <v>0</v>
      </c>
      <c r="T2149">
        <v>78</v>
      </c>
      <c r="U2149">
        <v>253</v>
      </c>
      <c r="V2149">
        <v>253</v>
      </c>
      <c r="W2149">
        <v>192</v>
      </c>
      <c r="X2149">
        <v>1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63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9</v>
      </c>
      <c r="J2150">
        <v>140</v>
      </c>
      <c r="K2150">
        <v>180</v>
      </c>
      <c r="L2150">
        <v>88</v>
      </c>
      <c r="M2150">
        <v>60</v>
      </c>
      <c r="N2150">
        <v>32</v>
      </c>
      <c r="O2150">
        <v>6</v>
      </c>
      <c r="P2150">
        <v>0</v>
      </c>
      <c r="Q2150">
        <v>0</v>
      </c>
      <c r="R2150">
        <v>0</v>
      </c>
      <c r="S2150">
        <v>63</v>
      </c>
      <c r="T2150">
        <v>234</v>
      </c>
      <c r="U2150">
        <v>253</v>
      </c>
      <c r="V2150">
        <v>163</v>
      </c>
      <c r="W2150">
        <v>4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63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9</v>
      </c>
      <c r="S2151">
        <v>189</v>
      </c>
      <c r="T2151">
        <v>253</v>
      </c>
      <c r="U2151">
        <v>163</v>
      </c>
      <c r="V2151">
        <v>12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63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11</v>
      </c>
      <c r="R2152">
        <v>221</v>
      </c>
      <c r="S2152">
        <v>253</v>
      </c>
      <c r="T2152">
        <v>211</v>
      </c>
      <c r="U2152">
        <v>1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63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65</v>
      </c>
      <c r="R2153">
        <v>253</v>
      </c>
      <c r="S2153">
        <v>238</v>
      </c>
      <c r="T2153">
        <v>59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63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59</v>
      </c>
      <c r="Q2154">
        <v>249</v>
      </c>
      <c r="R2154">
        <v>242</v>
      </c>
      <c r="S2154">
        <v>56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63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64</v>
      </c>
      <c r="P2155">
        <v>249</v>
      </c>
      <c r="Q2155">
        <v>249</v>
      </c>
      <c r="R2155">
        <v>52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63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10</v>
      </c>
      <c r="O2156">
        <v>232</v>
      </c>
      <c r="P2156">
        <v>253</v>
      </c>
      <c r="Q2156">
        <v>161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63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53</v>
      </c>
      <c r="N2157">
        <v>194</v>
      </c>
      <c r="O2157">
        <v>253</v>
      </c>
      <c r="P2157">
        <v>178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63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166</v>
      </c>
      <c r="N2158">
        <v>253</v>
      </c>
      <c r="O2158">
        <v>232</v>
      </c>
      <c r="P2158">
        <v>49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63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82</v>
      </c>
      <c r="M2159">
        <v>240</v>
      </c>
      <c r="N2159">
        <v>230</v>
      </c>
      <c r="O2159">
        <v>52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63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18</v>
      </c>
      <c r="L2160">
        <v>211</v>
      </c>
      <c r="M2160">
        <v>229</v>
      </c>
      <c r="N2160">
        <v>54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63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17</v>
      </c>
      <c r="K2161">
        <v>126</v>
      </c>
      <c r="L2161">
        <v>253</v>
      </c>
      <c r="M2161">
        <v>128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63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49</v>
      </c>
      <c r="K2162">
        <v>253</v>
      </c>
      <c r="L2162">
        <v>144</v>
      </c>
      <c r="M2162">
        <v>7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63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16</v>
      </c>
      <c r="J2163">
        <v>195</v>
      </c>
      <c r="K2163">
        <v>227</v>
      </c>
      <c r="L2163">
        <v>34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63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152</v>
      </c>
      <c r="J2164">
        <v>230</v>
      </c>
      <c r="K2164">
        <v>43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63"/>
    </row>
    <row r="2166" spans="1:33" x14ac:dyDescent="0.2">
      <c r="A2166" s="63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63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1</v>
      </c>
    </row>
    <row r="2168" spans="1:33" x14ac:dyDescent="0.2">
      <c r="A2168" s="63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63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63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63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26</v>
      </c>
      <c r="P2171">
        <v>240</v>
      </c>
      <c r="Q2171">
        <v>72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63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25</v>
      </c>
      <c r="P2172">
        <v>238</v>
      </c>
      <c r="Q2172">
        <v>208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63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209</v>
      </c>
      <c r="Q2173">
        <v>226</v>
      </c>
      <c r="R2173">
        <v>14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63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209</v>
      </c>
      <c r="Q2174">
        <v>254</v>
      </c>
      <c r="R2174">
        <v>43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63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175</v>
      </c>
      <c r="Q2175">
        <v>254</v>
      </c>
      <c r="R2175">
        <v>128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63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63</v>
      </c>
      <c r="Q2176">
        <v>254</v>
      </c>
      <c r="R2176">
        <v>204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63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107</v>
      </c>
      <c r="Q2177">
        <v>254</v>
      </c>
      <c r="R2177">
        <v>204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63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88</v>
      </c>
      <c r="Q2178">
        <v>254</v>
      </c>
      <c r="R2178">
        <v>204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63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55</v>
      </c>
      <c r="Q2179">
        <v>254</v>
      </c>
      <c r="R2179">
        <v>204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63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126</v>
      </c>
      <c r="Q2180">
        <v>254</v>
      </c>
      <c r="R2180">
        <v>204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63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126</v>
      </c>
      <c r="Q2181">
        <v>254</v>
      </c>
      <c r="R2181">
        <v>189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63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169</v>
      </c>
      <c r="Q2182">
        <v>254</v>
      </c>
      <c r="R2182">
        <v>121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63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209</v>
      </c>
      <c r="Q2183">
        <v>254</v>
      </c>
      <c r="R2183">
        <v>193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63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209</v>
      </c>
      <c r="Q2184">
        <v>254</v>
      </c>
      <c r="R2184">
        <v>111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63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22</v>
      </c>
      <c r="P2185">
        <v>235</v>
      </c>
      <c r="Q2185">
        <v>254</v>
      </c>
      <c r="R2185">
        <v>37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63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137</v>
      </c>
      <c r="P2186">
        <v>254</v>
      </c>
      <c r="Q2186">
        <v>227</v>
      </c>
      <c r="R2186">
        <v>16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63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205</v>
      </c>
      <c r="P2187">
        <v>255</v>
      </c>
      <c r="Q2187">
        <v>185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63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205</v>
      </c>
      <c r="P2188">
        <v>254</v>
      </c>
      <c r="Q2188">
        <v>125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63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205</v>
      </c>
      <c r="P2189">
        <v>254</v>
      </c>
      <c r="Q2189">
        <v>125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63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111</v>
      </c>
      <c r="P2190">
        <v>212</v>
      </c>
      <c r="Q2190">
        <v>43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63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63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63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63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63"/>
    </row>
    <row r="2196" spans="1:33" x14ac:dyDescent="0.2">
      <c r="A2196" s="63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63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6</v>
      </c>
    </row>
    <row r="2198" spans="1:33" x14ac:dyDescent="0.2">
      <c r="A2198" s="63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63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5</v>
      </c>
      <c r="R2199">
        <v>134</v>
      </c>
      <c r="S2199">
        <v>255</v>
      </c>
      <c r="T2199">
        <v>113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63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86</v>
      </c>
      <c r="R2200">
        <v>214</v>
      </c>
      <c r="S2200">
        <v>253</v>
      </c>
      <c r="T2200">
        <v>112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63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138</v>
      </c>
      <c r="S2201">
        <v>253</v>
      </c>
      <c r="T2201">
        <v>163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63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19</v>
      </c>
      <c r="R2202">
        <v>198</v>
      </c>
      <c r="S2202">
        <v>253</v>
      </c>
      <c r="T2202">
        <v>49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63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186</v>
      </c>
      <c r="R2203">
        <v>253</v>
      </c>
      <c r="S2203">
        <v>208</v>
      </c>
      <c r="T2203">
        <v>19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63"/>
      <c r="B2204">
        <v>8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54</v>
      </c>
      <c r="Q2204">
        <v>229</v>
      </c>
      <c r="R2204">
        <v>243</v>
      </c>
      <c r="S2204">
        <v>92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63"/>
      <c r="B2205">
        <v>9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33</v>
      </c>
      <c r="P2205">
        <v>228</v>
      </c>
      <c r="Q2205">
        <v>253</v>
      </c>
      <c r="R2205">
        <v>164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63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135</v>
      </c>
      <c r="P2206">
        <v>253</v>
      </c>
      <c r="Q2206">
        <v>186</v>
      </c>
      <c r="R2206">
        <v>2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63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59</v>
      </c>
      <c r="O2207">
        <v>230</v>
      </c>
      <c r="P2207">
        <v>253</v>
      </c>
      <c r="Q2207">
        <v>68</v>
      </c>
      <c r="R2207">
        <v>0</v>
      </c>
      <c r="S2207">
        <v>0</v>
      </c>
      <c r="T2207">
        <v>0</v>
      </c>
      <c r="U2207">
        <v>20</v>
      </c>
      <c r="V2207">
        <v>56</v>
      </c>
      <c r="W2207">
        <v>35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63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10</v>
      </c>
      <c r="N2208">
        <v>188</v>
      </c>
      <c r="O2208">
        <v>253</v>
      </c>
      <c r="P2208">
        <v>182</v>
      </c>
      <c r="Q2208">
        <v>18</v>
      </c>
      <c r="R2208">
        <v>17</v>
      </c>
      <c r="S2208">
        <v>63</v>
      </c>
      <c r="T2208">
        <v>162</v>
      </c>
      <c r="U2208">
        <v>209</v>
      </c>
      <c r="V2208">
        <v>253</v>
      </c>
      <c r="W2208">
        <v>227</v>
      </c>
      <c r="X2208">
        <v>48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63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71</v>
      </c>
      <c r="N2209">
        <v>253</v>
      </c>
      <c r="O2209">
        <v>215</v>
      </c>
      <c r="P2209">
        <v>18</v>
      </c>
      <c r="Q2209">
        <v>17</v>
      </c>
      <c r="R2209">
        <v>179</v>
      </c>
      <c r="S2209">
        <v>253</v>
      </c>
      <c r="T2209">
        <v>253</v>
      </c>
      <c r="U2209">
        <v>253</v>
      </c>
      <c r="V2209">
        <v>253</v>
      </c>
      <c r="W2209">
        <v>253</v>
      </c>
      <c r="X2209">
        <v>148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63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25</v>
      </c>
      <c r="M2210">
        <v>233</v>
      </c>
      <c r="N2210">
        <v>253</v>
      </c>
      <c r="O2210">
        <v>107</v>
      </c>
      <c r="P2210">
        <v>0</v>
      </c>
      <c r="Q2210">
        <v>159</v>
      </c>
      <c r="R2210">
        <v>253</v>
      </c>
      <c r="S2210">
        <v>253</v>
      </c>
      <c r="T2210">
        <v>193</v>
      </c>
      <c r="U2210">
        <v>136</v>
      </c>
      <c r="V2210">
        <v>101</v>
      </c>
      <c r="W2210">
        <v>244</v>
      </c>
      <c r="X2210">
        <v>148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63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71</v>
      </c>
      <c r="M2211">
        <v>253</v>
      </c>
      <c r="N2211">
        <v>178</v>
      </c>
      <c r="O2211">
        <v>16</v>
      </c>
      <c r="P2211">
        <v>85</v>
      </c>
      <c r="Q2211">
        <v>240</v>
      </c>
      <c r="R2211">
        <v>231</v>
      </c>
      <c r="S2211">
        <v>136</v>
      </c>
      <c r="T2211">
        <v>10</v>
      </c>
      <c r="U2211">
        <v>0</v>
      </c>
      <c r="V2211">
        <v>76</v>
      </c>
      <c r="W2211">
        <v>248</v>
      </c>
      <c r="X2211">
        <v>148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63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9</v>
      </c>
      <c r="L2212">
        <v>189</v>
      </c>
      <c r="M2212">
        <v>253</v>
      </c>
      <c r="N2212">
        <v>86</v>
      </c>
      <c r="O2212">
        <v>42</v>
      </c>
      <c r="P2212">
        <v>241</v>
      </c>
      <c r="Q2212">
        <v>253</v>
      </c>
      <c r="R2212">
        <v>185</v>
      </c>
      <c r="S2212">
        <v>0</v>
      </c>
      <c r="T2212">
        <v>0</v>
      </c>
      <c r="U2212">
        <v>0</v>
      </c>
      <c r="V2212">
        <v>94</v>
      </c>
      <c r="W2212">
        <v>219</v>
      </c>
      <c r="X2212">
        <v>37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63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71</v>
      </c>
      <c r="L2213">
        <v>253</v>
      </c>
      <c r="M2213">
        <v>240</v>
      </c>
      <c r="N2213">
        <v>71</v>
      </c>
      <c r="O2213">
        <v>185</v>
      </c>
      <c r="P2213">
        <v>253</v>
      </c>
      <c r="Q2213">
        <v>154</v>
      </c>
      <c r="R2213">
        <v>27</v>
      </c>
      <c r="S2213">
        <v>0</v>
      </c>
      <c r="T2213">
        <v>0</v>
      </c>
      <c r="U2213">
        <v>33</v>
      </c>
      <c r="V2213">
        <v>213</v>
      </c>
      <c r="W2213">
        <v>109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63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149</v>
      </c>
      <c r="L2214">
        <v>253</v>
      </c>
      <c r="M2214">
        <v>216</v>
      </c>
      <c r="N2214">
        <v>93</v>
      </c>
      <c r="O2214">
        <v>253</v>
      </c>
      <c r="P2214">
        <v>231</v>
      </c>
      <c r="Q2214">
        <v>41</v>
      </c>
      <c r="R2214">
        <v>0</v>
      </c>
      <c r="S2214">
        <v>0</v>
      </c>
      <c r="T2214">
        <v>81</v>
      </c>
      <c r="U2214">
        <v>213</v>
      </c>
      <c r="V2214">
        <v>253</v>
      </c>
      <c r="W2214">
        <v>91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63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149</v>
      </c>
      <c r="L2215">
        <v>253</v>
      </c>
      <c r="M2215">
        <v>216</v>
      </c>
      <c r="N2215">
        <v>117</v>
      </c>
      <c r="O2215">
        <v>253</v>
      </c>
      <c r="P2215">
        <v>221</v>
      </c>
      <c r="Q2215">
        <v>106</v>
      </c>
      <c r="R2215">
        <v>106</v>
      </c>
      <c r="S2215">
        <v>142</v>
      </c>
      <c r="T2215">
        <v>249</v>
      </c>
      <c r="U2215">
        <v>253</v>
      </c>
      <c r="V2215">
        <v>214</v>
      </c>
      <c r="W2215">
        <v>18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63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34</v>
      </c>
      <c r="L2216">
        <v>253</v>
      </c>
      <c r="M2216">
        <v>251</v>
      </c>
      <c r="N2216">
        <v>157</v>
      </c>
      <c r="O2216">
        <v>214</v>
      </c>
      <c r="P2216">
        <v>253</v>
      </c>
      <c r="Q2216">
        <v>253</v>
      </c>
      <c r="R2216">
        <v>253</v>
      </c>
      <c r="S2216">
        <v>253</v>
      </c>
      <c r="T2216">
        <v>253</v>
      </c>
      <c r="U2216">
        <v>118</v>
      </c>
      <c r="V2216">
        <v>12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63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2</v>
      </c>
      <c r="L2217">
        <v>159</v>
      </c>
      <c r="M2217">
        <v>253</v>
      </c>
      <c r="N2217">
        <v>253</v>
      </c>
      <c r="O2217">
        <v>253</v>
      </c>
      <c r="P2217">
        <v>253</v>
      </c>
      <c r="Q2217">
        <v>253</v>
      </c>
      <c r="R2217">
        <v>253</v>
      </c>
      <c r="S2217">
        <v>219</v>
      </c>
      <c r="T2217">
        <v>35</v>
      </c>
      <c r="U2217">
        <v>2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63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34</v>
      </c>
      <c r="M2218">
        <v>253</v>
      </c>
      <c r="N2218">
        <v>253</v>
      </c>
      <c r="O2218">
        <v>253</v>
      </c>
      <c r="P2218">
        <v>253</v>
      </c>
      <c r="Q2218">
        <v>223</v>
      </c>
      <c r="R2218">
        <v>96</v>
      </c>
      <c r="S2218">
        <v>4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63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63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63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63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63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63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63"/>
    </row>
    <row r="2226" spans="1:33" x14ac:dyDescent="0.2">
      <c r="A2226" s="63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63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3</v>
      </c>
    </row>
    <row r="2228" spans="1:33" x14ac:dyDescent="0.2">
      <c r="A2228" s="63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63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63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63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63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87</v>
      </c>
      <c r="M2232">
        <v>159</v>
      </c>
      <c r="N2232">
        <v>253</v>
      </c>
      <c r="O2232">
        <v>159</v>
      </c>
      <c r="P2232">
        <v>243</v>
      </c>
      <c r="Q2232">
        <v>191</v>
      </c>
      <c r="R2232">
        <v>61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63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74</v>
      </c>
      <c r="L2233">
        <v>253</v>
      </c>
      <c r="M2233">
        <v>252</v>
      </c>
      <c r="N2233">
        <v>252</v>
      </c>
      <c r="O2233">
        <v>252</v>
      </c>
      <c r="P2233">
        <v>252</v>
      </c>
      <c r="Q2233">
        <v>253</v>
      </c>
      <c r="R2233">
        <v>236</v>
      </c>
      <c r="S2233">
        <v>65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63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26</v>
      </c>
      <c r="K2234">
        <v>205</v>
      </c>
      <c r="L2234">
        <v>253</v>
      </c>
      <c r="M2234">
        <v>252</v>
      </c>
      <c r="N2234">
        <v>252</v>
      </c>
      <c r="O2234">
        <v>252</v>
      </c>
      <c r="P2234">
        <v>252</v>
      </c>
      <c r="Q2234">
        <v>253</v>
      </c>
      <c r="R2234">
        <v>252</v>
      </c>
      <c r="S2234">
        <v>202</v>
      </c>
      <c r="T2234">
        <v>13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63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59</v>
      </c>
      <c r="K2235">
        <v>160</v>
      </c>
      <c r="L2235">
        <v>203</v>
      </c>
      <c r="M2235">
        <v>160</v>
      </c>
      <c r="N2235">
        <v>160</v>
      </c>
      <c r="O2235">
        <v>160</v>
      </c>
      <c r="P2235">
        <v>108</v>
      </c>
      <c r="Q2235">
        <v>253</v>
      </c>
      <c r="R2235">
        <v>252</v>
      </c>
      <c r="S2235">
        <v>252</v>
      </c>
      <c r="T2235">
        <v>45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63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11</v>
      </c>
      <c r="M2236">
        <v>0</v>
      </c>
      <c r="N2236">
        <v>0</v>
      </c>
      <c r="O2236">
        <v>0</v>
      </c>
      <c r="P2236">
        <v>53</v>
      </c>
      <c r="Q2236">
        <v>253</v>
      </c>
      <c r="R2236">
        <v>252</v>
      </c>
      <c r="S2236">
        <v>252</v>
      </c>
      <c r="T2236">
        <v>45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63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231</v>
      </c>
      <c r="Q2237">
        <v>255</v>
      </c>
      <c r="R2237">
        <v>253</v>
      </c>
      <c r="S2237">
        <v>173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63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9</v>
      </c>
      <c r="N2238">
        <v>47</v>
      </c>
      <c r="O2238">
        <v>140</v>
      </c>
      <c r="P2238">
        <v>244</v>
      </c>
      <c r="Q2238">
        <v>253</v>
      </c>
      <c r="R2238">
        <v>252</v>
      </c>
      <c r="S2238">
        <v>102</v>
      </c>
      <c r="T2238">
        <v>9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63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130</v>
      </c>
      <c r="N2239">
        <v>252</v>
      </c>
      <c r="O2239">
        <v>252</v>
      </c>
      <c r="P2239">
        <v>252</v>
      </c>
      <c r="Q2239">
        <v>253</v>
      </c>
      <c r="R2239">
        <v>252</v>
      </c>
      <c r="S2239">
        <v>252</v>
      </c>
      <c r="T2239">
        <v>77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63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62</v>
      </c>
      <c r="M2240">
        <v>236</v>
      </c>
      <c r="N2240">
        <v>252</v>
      </c>
      <c r="O2240">
        <v>252</v>
      </c>
      <c r="P2240">
        <v>64</v>
      </c>
      <c r="Q2240">
        <v>211</v>
      </c>
      <c r="R2240">
        <v>252</v>
      </c>
      <c r="S2240">
        <v>252</v>
      </c>
      <c r="T2240">
        <v>194</v>
      </c>
      <c r="U2240">
        <v>9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63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76</v>
      </c>
      <c r="M2241">
        <v>211</v>
      </c>
      <c r="N2241">
        <v>221</v>
      </c>
      <c r="O2241">
        <v>43</v>
      </c>
      <c r="P2241">
        <v>2</v>
      </c>
      <c r="Q2241">
        <v>86</v>
      </c>
      <c r="R2241">
        <v>252</v>
      </c>
      <c r="S2241">
        <v>252</v>
      </c>
      <c r="T2241">
        <v>252</v>
      </c>
      <c r="U2241">
        <v>128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63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100</v>
      </c>
      <c r="S2242">
        <v>253</v>
      </c>
      <c r="T2242">
        <v>253</v>
      </c>
      <c r="U2242">
        <v>148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63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47</v>
      </c>
      <c r="S2243">
        <v>252</v>
      </c>
      <c r="T2243">
        <v>252</v>
      </c>
      <c r="U2243">
        <v>252</v>
      </c>
      <c r="V2243">
        <v>74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63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34</v>
      </c>
      <c r="S2244">
        <v>234</v>
      </c>
      <c r="T2244">
        <v>252</v>
      </c>
      <c r="U2244">
        <v>252</v>
      </c>
      <c r="V2244">
        <v>199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63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90</v>
      </c>
      <c r="T2245">
        <v>252</v>
      </c>
      <c r="U2245">
        <v>252</v>
      </c>
      <c r="V2245">
        <v>178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63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122</v>
      </c>
      <c r="T2246">
        <v>252</v>
      </c>
      <c r="U2246">
        <v>252</v>
      </c>
      <c r="V2246">
        <v>126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63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87</v>
      </c>
      <c r="M2247">
        <v>154</v>
      </c>
      <c r="N2247">
        <v>0</v>
      </c>
      <c r="O2247">
        <v>0</v>
      </c>
      <c r="P2247">
        <v>0</v>
      </c>
      <c r="Q2247">
        <v>0</v>
      </c>
      <c r="R2247">
        <v>36</v>
      </c>
      <c r="S2247">
        <v>222</v>
      </c>
      <c r="T2247">
        <v>253</v>
      </c>
      <c r="U2247">
        <v>243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63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138</v>
      </c>
      <c r="M2248">
        <v>236</v>
      </c>
      <c r="N2248">
        <v>78</v>
      </c>
      <c r="O2248">
        <v>9</v>
      </c>
      <c r="P2248">
        <v>22</v>
      </c>
      <c r="Q2248">
        <v>57</v>
      </c>
      <c r="R2248">
        <v>219</v>
      </c>
      <c r="S2248">
        <v>252</v>
      </c>
      <c r="T2248">
        <v>235</v>
      </c>
      <c r="U2248">
        <v>6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63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138</v>
      </c>
      <c r="M2249">
        <v>252</v>
      </c>
      <c r="N2249">
        <v>252</v>
      </c>
      <c r="O2249">
        <v>196</v>
      </c>
      <c r="P2249">
        <v>215</v>
      </c>
      <c r="Q2249">
        <v>253</v>
      </c>
      <c r="R2249">
        <v>252</v>
      </c>
      <c r="S2249">
        <v>252</v>
      </c>
      <c r="T2249">
        <v>128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63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97</v>
      </c>
      <c r="M2250">
        <v>252</v>
      </c>
      <c r="N2250">
        <v>252</v>
      </c>
      <c r="O2250">
        <v>252</v>
      </c>
      <c r="P2250">
        <v>252</v>
      </c>
      <c r="Q2250">
        <v>253</v>
      </c>
      <c r="R2250">
        <v>252</v>
      </c>
      <c r="S2250">
        <v>101</v>
      </c>
      <c r="T2250">
        <v>9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63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13</v>
      </c>
      <c r="M2251">
        <v>211</v>
      </c>
      <c r="N2251">
        <v>252</v>
      </c>
      <c r="O2251">
        <v>252</v>
      </c>
      <c r="P2251">
        <v>200</v>
      </c>
      <c r="Q2251">
        <v>137</v>
      </c>
      <c r="R2251">
        <v>64</v>
      </c>
      <c r="S2251">
        <v>6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63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63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63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63"/>
    </row>
    <row r="2256" spans="1:30" x14ac:dyDescent="0.2">
      <c r="A2256" s="63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63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0</v>
      </c>
    </row>
    <row r="2258" spans="1:33" x14ac:dyDescent="0.2">
      <c r="A2258" s="63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63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63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63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63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62</v>
      </c>
      <c r="R2262">
        <v>91</v>
      </c>
      <c r="S2262">
        <v>213</v>
      </c>
      <c r="T2262">
        <v>255</v>
      </c>
      <c r="U2262">
        <v>228</v>
      </c>
      <c r="V2262">
        <v>91</v>
      </c>
      <c r="W2262">
        <v>12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63"/>
      <c r="B2263">
        <v>7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70</v>
      </c>
      <c r="Q2263">
        <v>230</v>
      </c>
      <c r="R2263">
        <v>253</v>
      </c>
      <c r="S2263">
        <v>253</v>
      </c>
      <c r="T2263">
        <v>253</v>
      </c>
      <c r="U2263">
        <v>253</v>
      </c>
      <c r="V2263">
        <v>253</v>
      </c>
      <c r="W2263">
        <v>152</v>
      </c>
      <c r="X2263">
        <v>7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63"/>
      <c r="B2264">
        <v>8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246</v>
      </c>
      <c r="Q2264">
        <v>253</v>
      </c>
      <c r="R2264">
        <v>253</v>
      </c>
      <c r="S2264">
        <v>253</v>
      </c>
      <c r="T2264">
        <v>253</v>
      </c>
      <c r="U2264">
        <v>253</v>
      </c>
      <c r="V2264">
        <v>253</v>
      </c>
      <c r="W2264">
        <v>253</v>
      </c>
      <c r="X2264">
        <v>106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63"/>
      <c r="B2265">
        <v>9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21</v>
      </c>
      <c r="P2265">
        <v>247</v>
      </c>
      <c r="Q2265">
        <v>253</v>
      </c>
      <c r="R2265">
        <v>253</v>
      </c>
      <c r="S2265">
        <v>253</v>
      </c>
      <c r="T2265">
        <v>253</v>
      </c>
      <c r="U2265">
        <v>253</v>
      </c>
      <c r="V2265">
        <v>253</v>
      </c>
      <c r="W2265">
        <v>208</v>
      </c>
      <c r="X2265">
        <v>24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63"/>
      <c r="B2266">
        <v>1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156</v>
      </c>
      <c r="P2266">
        <v>253</v>
      </c>
      <c r="Q2266">
        <v>253</v>
      </c>
      <c r="R2266">
        <v>253</v>
      </c>
      <c r="S2266">
        <v>253</v>
      </c>
      <c r="T2266">
        <v>253</v>
      </c>
      <c r="U2266">
        <v>253</v>
      </c>
      <c r="V2266">
        <v>253</v>
      </c>
      <c r="W2266">
        <v>195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63"/>
      <c r="B2267">
        <v>11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88</v>
      </c>
      <c r="O2267">
        <v>238</v>
      </c>
      <c r="P2267">
        <v>253</v>
      </c>
      <c r="Q2267">
        <v>253</v>
      </c>
      <c r="R2267">
        <v>253</v>
      </c>
      <c r="S2267">
        <v>221</v>
      </c>
      <c r="T2267">
        <v>253</v>
      </c>
      <c r="U2267">
        <v>253</v>
      </c>
      <c r="V2267">
        <v>253</v>
      </c>
      <c r="W2267">
        <v>195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63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230</v>
      </c>
      <c r="O2268">
        <v>253</v>
      </c>
      <c r="P2268">
        <v>253</v>
      </c>
      <c r="Q2268">
        <v>253</v>
      </c>
      <c r="R2268">
        <v>198</v>
      </c>
      <c r="S2268">
        <v>40</v>
      </c>
      <c r="T2268">
        <v>177</v>
      </c>
      <c r="U2268">
        <v>253</v>
      </c>
      <c r="V2268">
        <v>253</v>
      </c>
      <c r="W2268">
        <v>195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63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56</v>
      </c>
      <c r="M2269">
        <v>156</v>
      </c>
      <c r="N2269">
        <v>251</v>
      </c>
      <c r="O2269">
        <v>253</v>
      </c>
      <c r="P2269">
        <v>189</v>
      </c>
      <c r="Q2269">
        <v>182</v>
      </c>
      <c r="R2269">
        <v>15</v>
      </c>
      <c r="S2269">
        <v>0</v>
      </c>
      <c r="T2269">
        <v>86</v>
      </c>
      <c r="U2269">
        <v>240</v>
      </c>
      <c r="V2269">
        <v>253</v>
      </c>
      <c r="W2269">
        <v>210</v>
      </c>
      <c r="X2269">
        <v>28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63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213</v>
      </c>
      <c r="M2270">
        <v>253</v>
      </c>
      <c r="N2270">
        <v>253</v>
      </c>
      <c r="O2270">
        <v>156</v>
      </c>
      <c r="P2270">
        <v>3</v>
      </c>
      <c r="Q2270">
        <v>0</v>
      </c>
      <c r="R2270">
        <v>0</v>
      </c>
      <c r="S2270">
        <v>0</v>
      </c>
      <c r="T2270">
        <v>0</v>
      </c>
      <c r="U2270">
        <v>205</v>
      </c>
      <c r="V2270">
        <v>253</v>
      </c>
      <c r="W2270">
        <v>253</v>
      </c>
      <c r="X2270">
        <v>106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63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121</v>
      </c>
      <c r="L2271">
        <v>252</v>
      </c>
      <c r="M2271">
        <v>253</v>
      </c>
      <c r="N2271">
        <v>135</v>
      </c>
      <c r="O2271">
        <v>3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46</v>
      </c>
      <c r="V2271">
        <v>253</v>
      </c>
      <c r="W2271">
        <v>253</v>
      </c>
      <c r="X2271">
        <v>106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63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28</v>
      </c>
      <c r="K2272">
        <v>212</v>
      </c>
      <c r="L2272">
        <v>253</v>
      </c>
      <c r="M2272">
        <v>248</v>
      </c>
      <c r="N2272">
        <v>23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42</v>
      </c>
      <c r="V2272">
        <v>253</v>
      </c>
      <c r="W2272">
        <v>253</v>
      </c>
      <c r="X2272">
        <v>106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63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197</v>
      </c>
      <c r="K2273">
        <v>253</v>
      </c>
      <c r="L2273">
        <v>234</v>
      </c>
      <c r="M2273">
        <v>7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42</v>
      </c>
      <c r="V2273">
        <v>253</v>
      </c>
      <c r="W2273">
        <v>253</v>
      </c>
      <c r="X2273">
        <v>106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</row>
    <row r="2274" spans="1:33" x14ac:dyDescent="0.2">
      <c r="A2274" s="63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11</v>
      </c>
      <c r="J2274">
        <v>202</v>
      </c>
      <c r="K2274">
        <v>253</v>
      </c>
      <c r="L2274">
        <v>187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58</v>
      </c>
      <c r="V2274">
        <v>253</v>
      </c>
      <c r="W2274">
        <v>210</v>
      </c>
      <c r="X2274">
        <v>27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</row>
    <row r="2275" spans="1:33" x14ac:dyDescent="0.2">
      <c r="A2275" s="63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107</v>
      </c>
      <c r="J2275">
        <v>253</v>
      </c>
      <c r="K2275">
        <v>253</v>
      </c>
      <c r="L2275">
        <v>4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53</v>
      </c>
      <c r="U2275">
        <v>227</v>
      </c>
      <c r="V2275">
        <v>253</v>
      </c>
      <c r="W2275">
        <v>195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63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107</v>
      </c>
      <c r="J2276">
        <v>253</v>
      </c>
      <c r="K2276">
        <v>253</v>
      </c>
      <c r="L2276">
        <v>4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47</v>
      </c>
      <c r="T2276">
        <v>227</v>
      </c>
      <c r="U2276">
        <v>253</v>
      </c>
      <c r="V2276">
        <v>231</v>
      </c>
      <c r="W2276">
        <v>58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63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107</v>
      </c>
      <c r="J2277">
        <v>253</v>
      </c>
      <c r="K2277">
        <v>253</v>
      </c>
      <c r="L2277">
        <v>40</v>
      </c>
      <c r="M2277">
        <v>0</v>
      </c>
      <c r="N2277">
        <v>0</v>
      </c>
      <c r="O2277">
        <v>0</v>
      </c>
      <c r="P2277">
        <v>0</v>
      </c>
      <c r="Q2277">
        <v>5</v>
      </c>
      <c r="R2277">
        <v>131</v>
      </c>
      <c r="S2277">
        <v>222</v>
      </c>
      <c r="T2277">
        <v>253</v>
      </c>
      <c r="U2277">
        <v>231</v>
      </c>
      <c r="V2277">
        <v>59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63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14</v>
      </c>
      <c r="J2278">
        <v>204</v>
      </c>
      <c r="K2278">
        <v>253</v>
      </c>
      <c r="L2278">
        <v>226</v>
      </c>
      <c r="M2278">
        <v>222</v>
      </c>
      <c r="N2278">
        <v>73</v>
      </c>
      <c r="O2278">
        <v>58</v>
      </c>
      <c r="P2278">
        <v>58</v>
      </c>
      <c r="Q2278">
        <v>170</v>
      </c>
      <c r="R2278">
        <v>253</v>
      </c>
      <c r="S2278">
        <v>253</v>
      </c>
      <c r="T2278">
        <v>227</v>
      </c>
      <c r="U2278">
        <v>58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63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197</v>
      </c>
      <c r="K2279">
        <v>253</v>
      </c>
      <c r="L2279">
        <v>253</v>
      </c>
      <c r="M2279">
        <v>253</v>
      </c>
      <c r="N2279">
        <v>253</v>
      </c>
      <c r="O2279">
        <v>253</v>
      </c>
      <c r="P2279">
        <v>253</v>
      </c>
      <c r="Q2279">
        <v>253</v>
      </c>
      <c r="R2279">
        <v>253</v>
      </c>
      <c r="S2279">
        <v>238</v>
      </c>
      <c r="T2279">
        <v>58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63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33</v>
      </c>
      <c r="K2280">
        <v>179</v>
      </c>
      <c r="L2280">
        <v>241</v>
      </c>
      <c r="M2280">
        <v>253</v>
      </c>
      <c r="N2280">
        <v>253</v>
      </c>
      <c r="O2280">
        <v>253</v>
      </c>
      <c r="P2280">
        <v>253</v>
      </c>
      <c r="Q2280">
        <v>250</v>
      </c>
      <c r="R2280">
        <v>116</v>
      </c>
      <c r="S2280">
        <v>14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63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75</v>
      </c>
      <c r="M2281">
        <v>179</v>
      </c>
      <c r="N2281">
        <v>253</v>
      </c>
      <c r="O2281">
        <v>151</v>
      </c>
      <c r="P2281">
        <v>89</v>
      </c>
      <c r="Q2281">
        <v>86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63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63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63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63"/>
    </row>
    <row r="2286" spans="1:33" x14ac:dyDescent="0.2">
      <c r="A2286" s="63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63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2</v>
      </c>
    </row>
    <row r="2288" spans="1:33" x14ac:dyDescent="0.2">
      <c r="A2288" s="63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63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63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63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34</v>
      </c>
      <c r="P2291">
        <v>80</v>
      </c>
      <c r="Q2291">
        <v>80</v>
      </c>
      <c r="R2291">
        <v>80</v>
      </c>
      <c r="S2291">
        <v>58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63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138</v>
      </c>
      <c r="M2292">
        <v>159</v>
      </c>
      <c r="N2292">
        <v>159</v>
      </c>
      <c r="O2292">
        <v>199</v>
      </c>
      <c r="P2292">
        <v>254</v>
      </c>
      <c r="Q2292">
        <v>254</v>
      </c>
      <c r="R2292">
        <v>254</v>
      </c>
      <c r="S2292">
        <v>228</v>
      </c>
      <c r="T2292">
        <v>66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63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39</v>
      </c>
      <c r="J2293">
        <v>62</v>
      </c>
      <c r="K2293">
        <v>160</v>
      </c>
      <c r="L2293">
        <v>252</v>
      </c>
      <c r="M2293">
        <v>254</v>
      </c>
      <c r="N2293">
        <v>254</v>
      </c>
      <c r="O2293">
        <v>254</v>
      </c>
      <c r="P2293">
        <v>254</v>
      </c>
      <c r="Q2293">
        <v>233</v>
      </c>
      <c r="R2293">
        <v>233</v>
      </c>
      <c r="S2293">
        <v>254</v>
      </c>
      <c r="T2293">
        <v>245</v>
      </c>
      <c r="U2293">
        <v>67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63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45</v>
      </c>
      <c r="I2294">
        <v>212</v>
      </c>
      <c r="J2294">
        <v>254</v>
      </c>
      <c r="K2294">
        <v>254</v>
      </c>
      <c r="L2294">
        <v>254</v>
      </c>
      <c r="M2294">
        <v>186</v>
      </c>
      <c r="N2294">
        <v>114</v>
      </c>
      <c r="O2294">
        <v>114</v>
      </c>
      <c r="P2294">
        <v>114</v>
      </c>
      <c r="Q2294">
        <v>74</v>
      </c>
      <c r="R2294">
        <v>75</v>
      </c>
      <c r="S2294">
        <v>251</v>
      </c>
      <c r="T2294">
        <v>254</v>
      </c>
      <c r="U2294">
        <v>201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63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233</v>
      </c>
      <c r="I2295">
        <v>254</v>
      </c>
      <c r="J2295">
        <v>244</v>
      </c>
      <c r="K2295">
        <v>210</v>
      </c>
      <c r="L2295">
        <v>58</v>
      </c>
      <c r="M2295">
        <v>18</v>
      </c>
      <c r="N2295">
        <v>0</v>
      </c>
      <c r="O2295">
        <v>0</v>
      </c>
      <c r="P2295">
        <v>0</v>
      </c>
      <c r="Q2295">
        <v>0</v>
      </c>
      <c r="R2295">
        <v>30</v>
      </c>
      <c r="S2295">
        <v>249</v>
      </c>
      <c r="T2295">
        <v>254</v>
      </c>
      <c r="U2295">
        <v>201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63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131</v>
      </c>
      <c r="I2296">
        <v>131</v>
      </c>
      <c r="J2296">
        <v>10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168</v>
      </c>
      <c r="S2296">
        <v>254</v>
      </c>
      <c r="T2296">
        <v>254</v>
      </c>
      <c r="U2296">
        <v>201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63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71</v>
      </c>
      <c r="R2297">
        <v>237</v>
      </c>
      <c r="S2297">
        <v>254</v>
      </c>
      <c r="T2297">
        <v>254</v>
      </c>
      <c r="U2297">
        <v>61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63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4</v>
      </c>
      <c r="Q2298">
        <v>157</v>
      </c>
      <c r="R2298">
        <v>254</v>
      </c>
      <c r="S2298">
        <v>254</v>
      </c>
      <c r="T2298">
        <v>192</v>
      </c>
      <c r="U2298">
        <v>15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63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4</v>
      </c>
      <c r="P2299">
        <v>140</v>
      </c>
      <c r="Q2299">
        <v>254</v>
      </c>
      <c r="R2299">
        <v>254</v>
      </c>
      <c r="S2299">
        <v>203</v>
      </c>
      <c r="T2299">
        <v>29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63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107</v>
      </c>
      <c r="P2300">
        <v>254</v>
      </c>
      <c r="Q2300">
        <v>254</v>
      </c>
      <c r="R2300">
        <v>254</v>
      </c>
      <c r="S2300">
        <v>123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63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18</v>
      </c>
      <c r="O2301">
        <v>204</v>
      </c>
      <c r="P2301">
        <v>254</v>
      </c>
      <c r="Q2301">
        <v>196</v>
      </c>
      <c r="R2301">
        <v>87</v>
      </c>
      <c r="S2301">
        <v>3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63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35</v>
      </c>
      <c r="N2302">
        <v>212</v>
      </c>
      <c r="O2302">
        <v>254</v>
      </c>
      <c r="P2302">
        <v>252</v>
      </c>
      <c r="Q2302">
        <v>121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63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124</v>
      </c>
      <c r="N2303">
        <v>254</v>
      </c>
      <c r="O2303">
        <v>192</v>
      </c>
      <c r="P2303">
        <v>101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63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77</v>
      </c>
      <c r="M2304">
        <v>242</v>
      </c>
      <c r="N2304">
        <v>249</v>
      </c>
      <c r="O2304">
        <v>118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63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221</v>
      </c>
      <c r="M2305">
        <v>254</v>
      </c>
      <c r="N2305">
        <v>228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63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196</v>
      </c>
      <c r="M2306">
        <v>254</v>
      </c>
      <c r="N2306">
        <v>250</v>
      </c>
      <c r="O2306">
        <v>124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63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45</v>
      </c>
      <c r="M2307">
        <v>254</v>
      </c>
      <c r="N2307">
        <v>254</v>
      </c>
      <c r="O2307">
        <v>196</v>
      </c>
      <c r="P2307">
        <v>116</v>
      </c>
      <c r="Q2307">
        <v>76</v>
      </c>
      <c r="R2307">
        <v>0</v>
      </c>
      <c r="S2307">
        <v>112</v>
      </c>
      <c r="T2307">
        <v>48</v>
      </c>
      <c r="U2307">
        <v>0</v>
      </c>
      <c r="V2307">
        <v>0</v>
      </c>
      <c r="W2307">
        <v>16</v>
      </c>
      <c r="X2307">
        <v>116</v>
      </c>
      <c r="Y2307">
        <v>116</v>
      </c>
      <c r="Z2307">
        <v>116</v>
      </c>
      <c r="AA2307">
        <v>116</v>
      </c>
      <c r="AB2307">
        <v>0</v>
      </c>
      <c r="AC2307">
        <v>0</v>
      </c>
      <c r="AD2307">
        <v>0</v>
      </c>
    </row>
    <row r="2308" spans="1:33" x14ac:dyDescent="0.2">
      <c r="A2308" s="63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11</v>
      </c>
      <c r="M2308">
        <v>154</v>
      </c>
      <c r="N2308">
        <v>254</v>
      </c>
      <c r="O2308">
        <v>254</v>
      </c>
      <c r="P2308">
        <v>254</v>
      </c>
      <c r="Q2308">
        <v>234</v>
      </c>
      <c r="R2308">
        <v>194</v>
      </c>
      <c r="S2308">
        <v>253</v>
      </c>
      <c r="T2308">
        <v>219</v>
      </c>
      <c r="U2308">
        <v>194</v>
      </c>
      <c r="V2308">
        <v>194</v>
      </c>
      <c r="W2308">
        <v>203</v>
      </c>
      <c r="X2308">
        <v>254</v>
      </c>
      <c r="Y2308">
        <v>241</v>
      </c>
      <c r="Z2308">
        <v>237</v>
      </c>
      <c r="AA2308">
        <v>237</v>
      </c>
      <c r="AB2308">
        <v>0</v>
      </c>
      <c r="AC2308">
        <v>0</v>
      </c>
      <c r="AD2308">
        <v>0</v>
      </c>
    </row>
    <row r="2309" spans="1:33" x14ac:dyDescent="0.2">
      <c r="A2309" s="63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77</v>
      </c>
      <c r="N2309">
        <v>157</v>
      </c>
      <c r="O2309">
        <v>198</v>
      </c>
      <c r="P2309">
        <v>254</v>
      </c>
      <c r="Q2309">
        <v>254</v>
      </c>
      <c r="R2309">
        <v>254</v>
      </c>
      <c r="S2309">
        <v>254</v>
      </c>
      <c r="T2309">
        <v>254</v>
      </c>
      <c r="U2309">
        <v>254</v>
      </c>
      <c r="V2309">
        <v>254</v>
      </c>
      <c r="W2309">
        <v>173</v>
      </c>
      <c r="X2309">
        <v>157</v>
      </c>
      <c r="Y2309">
        <v>38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63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33</v>
      </c>
      <c r="P2310">
        <v>78</v>
      </c>
      <c r="Q2310">
        <v>78</v>
      </c>
      <c r="R2310">
        <v>78</v>
      </c>
      <c r="S2310">
        <v>78</v>
      </c>
      <c r="T2310">
        <v>78</v>
      </c>
      <c r="U2310">
        <v>78</v>
      </c>
      <c r="V2310">
        <v>78</v>
      </c>
      <c r="W2310">
        <v>13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63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63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63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63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63"/>
    </row>
    <row r="2316" spans="1:33" x14ac:dyDescent="0.2">
      <c r="A2316" s="63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63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1</v>
      </c>
    </row>
    <row r="2318" spans="1:33" x14ac:dyDescent="0.2">
      <c r="A2318" s="63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63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63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63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63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42</v>
      </c>
      <c r="T2322">
        <v>228</v>
      </c>
      <c r="U2322">
        <v>253</v>
      </c>
      <c r="V2322">
        <v>253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63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144</v>
      </c>
      <c r="T2323">
        <v>251</v>
      </c>
      <c r="U2323">
        <v>251</v>
      </c>
      <c r="V2323">
        <v>251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</row>
    <row r="2324" spans="1:30" x14ac:dyDescent="0.2">
      <c r="A2324" s="63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89</v>
      </c>
      <c r="S2324">
        <v>236</v>
      </c>
      <c r="T2324">
        <v>251</v>
      </c>
      <c r="U2324">
        <v>235</v>
      </c>
      <c r="V2324">
        <v>215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</row>
    <row r="2325" spans="1:30" x14ac:dyDescent="0.2">
      <c r="A2325" s="63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79</v>
      </c>
      <c r="R2325">
        <v>253</v>
      </c>
      <c r="S2325">
        <v>251</v>
      </c>
      <c r="T2325">
        <v>251</v>
      </c>
      <c r="U2325">
        <v>142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63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180</v>
      </c>
      <c r="R2326">
        <v>253</v>
      </c>
      <c r="S2326">
        <v>251</v>
      </c>
      <c r="T2326">
        <v>251</v>
      </c>
      <c r="U2326">
        <v>142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63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32</v>
      </c>
      <c r="Q2327">
        <v>202</v>
      </c>
      <c r="R2327">
        <v>255</v>
      </c>
      <c r="S2327">
        <v>253</v>
      </c>
      <c r="T2327">
        <v>216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63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109</v>
      </c>
      <c r="Q2328">
        <v>251</v>
      </c>
      <c r="R2328">
        <v>253</v>
      </c>
      <c r="S2328">
        <v>251</v>
      </c>
      <c r="T2328">
        <v>112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63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6</v>
      </c>
      <c r="P2329">
        <v>129</v>
      </c>
      <c r="Q2329">
        <v>251</v>
      </c>
      <c r="R2329">
        <v>253</v>
      </c>
      <c r="S2329">
        <v>127</v>
      </c>
      <c r="T2329">
        <v>5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63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37</v>
      </c>
      <c r="P2330">
        <v>251</v>
      </c>
      <c r="Q2330">
        <v>251</v>
      </c>
      <c r="R2330">
        <v>253</v>
      </c>
      <c r="S2330">
        <v>107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63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166</v>
      </c>
      <c r="P2331">
        <v>251</v>
      </c>
      <c r="Q2331">
        <v>251</v>
      </c>
      <c r="R2331">
        <v>201</v>
      </c>
      <c r="S2331">
        <v>3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63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42</v>
      </c>
      <c r="O2332">
        <v>228</v>
      </c>
      <c r="P2332">
        <v>253</v>
      </c>
      <c r="Q2332">
        <v>253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63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144</v>
      </c>
      <c r="O2333">
        <v>251</v>
      </c>
      <c r="P2333">
        <v>251</v>
      </c>
      <c r="Q2333">
        <v>147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63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63</v>
      </c>
      <c r="N2334">
        <v>236</v>
      </c>
      <c r="O2334">
        <v>251</v>
      </c>
      <c r="P2334">
        <v>251</v>
      </c>
      <c r="Q2334">
        <v>71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63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150</v>
      </c>
      <c r="N2335">
        <v>251</v>
      </c>
      <c r="O2335">
        <v>251</v>
      </c>
      <c r="P2335">
        <v>204</v>
      </c>
      <c r="Q2335">
        <v>41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63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253</v>
      </c>
      <c r="N2336">
        <v>251</v>
      </c>
      <c r="O2336">
        <v>251</v>
      </c>
      <c r="P2336">
        <v>142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</row>
    <row r="2337" spans="1:33" x14ac:dyDescent="0.2">
      <c r="A2337" s="63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255</v>
      </c>
      <c r="N2337">
        <v>253</v>
      </c>
      <c r="O2337">
        <v>164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</row>
    <row r="2338" spans="1:33" x14ac:dyDescent="0.2">
      <c r="A2338" s="63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105</v>
      </c>
      <c r="M2338">
        <v>253</v>
      </c>
      <c r="N2338">
        <v>251</v>
      </c>
      <c r="O2338">
        <v>35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</row>
    <row r="2339" spans="1:33" x14ac:dyDescent="0.2">
      <c r="A2339" s="63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180</v>
      </c>
      <c r="M2339">
        <v>253</v>
      </c>
      <c r="N2339">
        <v>251</v>
      </c>
      <c r="O2339">
        <v>35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</row>
    <row r="2340" spans="1:33" x14ac:dyDescent="0.2">
      <c r="A2340" s="63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180</v>
      </c>
      <c r="M2340">
        <v>253</v>
      </c>
      <c r="N2340">
        <v>251</v>
      </c>
      <c r="O2340">
        <v>35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63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180</v>
      </c>
      <c r="M2341">
        <v>253</v>
      </c>
      <c r="N2341">
        <v>251</v>
      </c>
      <c r="O2341">
        <v>35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63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63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63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63"/>
    </row>
    <row r="2346" spans="1:33" x14ac:dyDescent="0.2">
      <c r="A2346" s="63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63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1</v>
      </c>
    </row>
    <row r="2348" spans="1:33" x14ac:dyDescent="0.2">
      <c r="A2348" s="63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63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63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63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62</v>
      </c>
      <c r="S2351">
        <v>254</v>
      </c>
      <c r="T2351">
        <v>213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63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102</v>
      </c>
      <c r="S2352">
        <v>253</v>
      </c>
      <c r="T2352">
        <v>252</v>
      </c>
      <c r="U2352">
        <v>102</v>
      </c>
      <c r="V2352">
        <v>2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63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102</v>
      </c>
      <c r="S2353">
        <v>254</v>
      </c>
      <c r="T2353">
        <v>253</v>
      </c>
      <c r="U2353">
        <v>254</v>
      </c>
      <c r="V2353">
        <v>5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63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102</v>
      </c>
      <c r="S2354">
        <v>253</v>
      </c>
      <c r="T2354">
        <v>252</v>
      </c>
      <c r="U2354">
        <v>253</v>
      </c>
      <c r="V2354">
        <v>5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63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102</v>
      </c>
      <c r="S2355">
        <v>254</v>
      </c>
      <c r="T2355">
        <v>253</v>
      </c>
      <c r="U2355">
        <v>254</v>
      </c>
      <c r="V2355">
        <v>5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63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142</v>
      </c>
      <c r="S2356">
        <v>253</v>
      </c>
      <c r="T2356">
        <v>252</v>
      </c>
      <c r="U2356">
        <v>253</v>
      </c>
      <c r="V2356">
        <v>5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63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51</v>
      </c>
      <c r="R2357">
        <v>253</v>
      </c>
      <c r="S2357">
        <v>254</v>
      </c>
      <c r="T2357">
        <v>253</v>
      </c>
      <c r="U2357">
        <v>224</v>
      </c>
      <c r="V2357">
        <v>2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63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132</v>
      </c>
      <c r="R2358">
        <v>252</v>
      </c>
      <c r="S2358">
        <v>253</v>
      </c>
      <c r="T2358">
        <v>252</v>
      </c>
      <c r="U2358">
        <v>162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63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173</v>
      </c>
      <c r="R2359">
        <v>253</v>
      </c>
      <c r="S2359">
        <v>254</v>
      </c>
      <c r="T2359">
        <v>253</v>
      </c>
      <c r="U2359">
        <v>102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63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82</v>
      </c>
      <c r="Q2360">
        <v>253</v>
      </c>
      <c r="R2360">
        <v>252</v>
      </c>
      <c r="S2360">
        <v>253</v>
      </c>
      <c r="T2360">
        <v>252</v>
      </c>
      <c r="U2360">
        <v>61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63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203</v>
      </c>
      <c r="Q2361">
        <v>254</v>
      </c>
      <c r="R2361">
        <v>253</v>
      </c>
      <c r="S2361">
        <v>254</v>
      </c>
      <c r="T2361">
        <v>233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63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41</v>
      </c>
      <c r="P2362">
        <v>243</v>
      </c>
      <c r="Q2362">
        <v>253</v>
      </c>
      <c r="R2362">
        <v>252</v>
      </c>
      <c r="S2362">
        <v>253</v>
      </c>
      <c r="T2362">
        <v>111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63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132</v>
      </c>
      <c r="P2363">
        <v>253</v>
      </c>
      <c r="Q2363">
        <v>254</v>
      </c>
      <c r="R2363">
        <v>253</v>
      </c>
      <c r="S2363">
        <v>203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63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41</v>
      </c>
      <c r="O2364">
        <v>253</v>
      </c>
      <c r="P2364">
        <v>252</v>
      </c>
      <c r="Q2364">
        <v>253</v>
      </c>
      <c r="R2364">
        <v>252</v>
      </c>
      <c r="S2364">
        <v>4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63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11</v>
      </c>
      <c r="N2365">
        <v>213</v>
      </c>
      <c r="O2365">
        <v>254</v>
      </c>
      <c r="P2365">
        <v>253</v>
      </c>
      <c r="Q2365">
        <v>254</v>
      </c>
      <c r="R2365">
        <v>151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63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92</v>
      </c>
      <c r="N2366">
        <v>252</v>
      </c>
      <c r="O2366">
        <v>253</v>
      </c>
      <c r="P2366">
        <v>252</v>
      </c>
      <c r="Q2366">
        <v>192</v>
      </c>
      <c r="R2366">
        <v>5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63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21</v>
      </c>
      <c r="M2367">
        <v>214</v>
      </c>
      <c r="N2367">
        <v>253</v>
      </c>
      <c r="O2367">
        <v>255</v>
      </c>
      <c r="P2367">
        <v>253</v>
      </c>
      <c r="Q2367">
        <v>41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63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142</v>
      </c>
      <c r="M2368">
        <v>253</v>
      </c>
      <c r="N2368">
        <v>252</v>
      </c>
      <c r="O2368">
        <v>253</v>
      </c>
      <c r="P2368">
        <v>171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63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113</v>
      </c>
      <c r="L2369">
        <v>253</v>
      </c>
      <c r="M2369">
        <v>255</v>
      </c>
      <c r="N2369">
        <v>253</v>
      </c>
      <c r="O2369">
        <v>203</v>
      </c>
      <c r="P2369">
        <v>4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63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30</v>
      </c>
      <c r="L2370">
        <v>131</v>
      </c>
      <c r="M2370">
        <v>233</v>
      </c>
      <c r="N2370">
        <v>111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63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63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63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63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63"/>
    </row>
    <row r="2376" spans="1:33" x14ac:dyDescent="0.2">
      <c r="A2376" s="63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63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7</v>
      </c>
    </row>
    <row r="2378" spans="1:33" x14ac:dyDescent="0.2">
      <c r="A2378" s="63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63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63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63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63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63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63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32</v>
      </c>
      <c r="U2384">
        <v>129</v>
      </c>
      <c r="V2384">
        <v>253</v>
      </c>
      <c r="W2384">
        <v>192</v>
      </c>
      <c r="X2384">
        <v>15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63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21</v>
      </c>
      <c r="Q2385">
        <v>94</v>
      </c>
      <c r="R2385">
        <v>217</v>
      </c>
      <c r="S2385">
        <v>218</v>
      </c>
      <c r="T2385">
        <v>227</v>
      </c>
      <c r="U2385">
        <v>252</v>
      </c>
      <c r="V2385">
        <v>252</v>
      </c>
      <c r="W2385">
        <v>253</v>
      </c>
      <c r="X2385">
        <v>159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63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6</v>
      </c>
      <c r="N2386">
        <v>37</v>
      </c>
      <c r="O2386">
        <v>182</v>
      </c>
      <c r="P2386">
        <v>201</v>
      </c>
      <c r="Q2386">
        <v>252</v>
      </c>
      <c r="R2386">
        <v>252</v>
      </c>
      <c r="S2386">
        <v>253</v>
      </c>
      <c r="T2386">
        <v>252</v>
      </c>
      <c r="U2386">
        <v>252</v>
      </c>
      <c r="V2386">
        <v>252</v>
      </c>
      <c r="W2386">
        <v>253</v>
      </c>
      <c r="X2386">
        <v>76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63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1</v>
      </c>
      <c r="M2387">
        <v>120</v>
      </c>
      <c r="N2387">
        <v>252</v>
      </c>
      <c r="O2387">
        <v>253</v>
      </c>
      <c r="P2387">
        <v>252</v>
      </c>
      <c r="Q2387">
        <v>252</v>
      </c>
      <c r="R2387">
        <v>252</v>
      </c>
      <c r="S2387">
        <v>253</v>
      </c>
      <c r="T2387">
        <v>252</v>
      </c>
      <c r="U2387">
        <v>252</v>
      </c>
      <c r="V2387">
        <v>252</v>
      </c>
      <c r="W2387">
        <v>253</v>
      </c>
      <c r="X2387">
        <v>35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63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63</v>
      </c>
      <c r="K2388">
        <v>109</v>
      </c>
      <c r="L2388">
        <v>232</v>
      </c>
      <c r="M2388">
        <v>252</v>
      </c>
      <c r="N2388">
        <v>252</v>
      </c>
      <c r="O2388">
        <v>253</v>
      </c>
      <c r="P2388">
        <v>252</v>
      </c>
      <c r="Q2388">
        <v>174</v>
      </c>
      <c r="R2388">
        <v>143</v>
      </c>
      <c r="S2388">
        <v>47</v>
      </c>
      <c r="T2388">
        <v>232</v>
      </c>
      <c r="U2388">
        <v>252</v>
      </c>
      <c r="V2388">
        <v>252</v>
      </c>
      <c r="W2388">
        <v>144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63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73</v>
      </c>
      <c r="J2389">
        <v>237</v>
      </c>
      <c r="K2389">
        <v>252</v>
      </c>
      <c r="L2389">
        <v>252</v>
      </c>
      <c r="M2389">
        <v>252</v>
      </c>
      <c r="N2389">
        <v>210</v>
      </c>
      <c r="O2389">
        <v>180</v>
      </c>
      <c r="P2389">
        <v>138</v>
      </c>
      <c r="Q2389">
        <v>10</v>
      </c>
      <c r="R2389">
        <v>0</v>
      </c>
      <c r="S2389">
        <v>233</v>
      </c>
      <c r="T2389">
        <v>252</v>
      </c>
      <c r="U2389">
        <v>252</v>
      </c>
      <c r="V2389">
        <v>210</v>
      </c>
      <c r="W2389">
        <v>2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63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72</v>
      </c>
      <c r="J2390">
        <v>236</v>
      </c>
      <c r="K2390">
        <v>215</v>
      </c>
      <c r="L2390">
        <v>91</v>
      </c>
      <c r="M2390">
        <v>71</v>
      </c>
      <c r="N2390">
        <v>31</v>
      </c>
      <c r="O2390">
        <v>0</v>
      </c>
      <c r="P2390">
        <v>0</v>
      </c>
      <c r="Q2390">
        <v>0</v>
      </c>
      <c r="R2390">
        <v>21</v>
      </c>
      <c r="S2390">
        <v>253</v>
      </c>
      <c r="T2390">
        <v>252</v>
      </c>
      <c r="U2390">
        <v>246</v>
      </c>
      <c r="V2390">
        <v>92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63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62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21</v>
      </c>
      <c r="R2391">
        <v>206</v>
      </c>
      <c r="S2391">
        <v>253</v>
      </c>
      <c r="T2391">
        <v>210</v>
      </c>
      <c r="U2391">
        <v>92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63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182</v>
      </c>
      <c r="R2392">
        <v>253</v>
      </c>
      <c r="S2392">
        <v>208</v>
      </c>
      <c r="T2392">
        <v>2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63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105</v>
      </c>
      <c r="Q2393">
        <v>242</v>
      </c>
      <c r="R2393">
        <v>252</v>
      </c>
      <c r="S2393">
        <v>2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63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79</v>
      </c>
      <c r="P2394">
        <v>242</v>
      </c>
      <c r="Q2394">
        <v>252</v>
      </c>
      <c r="R2394">
        <v>231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63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191</v>
      </c>
      <c r="P2395">
        <v>252</v>
      </c>
      <c r="Q2395">
        <v>231</v>
      </c>
      <c r="R2395">
        <v>46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63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16</v>
      </c>
      <c r="N2396">
        <v>191</v>
      </c>
      <c r="O2396">
        <v>255</v>
      </c>
      <c r="P2396">
        <v>222</v>
      </c>
      <c r="Q2396">
        <v>41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63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78</v>
      </c>
      <c r="N2397">
        <v>252</v>
      </c>
      <c r="O2397">
        <v>253</v>
      </c>
      <c r="P2397">
        <v>138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63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156</v>
      </c>
      <c r="M2398">
        <v>232</v>
      </c>
      <c r="N2398">
        <v>252</v>
      </c>
      <c r="O2398">
        <v>175</v>
      </c>
      <c r="P2398">
        <v>1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63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63</v>
      </c>
      <c r="L2399">
        <v>237</v>
      </c>
      <c r="M2399">
        <v>252</v>
      </c>
      <c r="N2399">
        <v>252</v>
      </c>
      <c r="O2399">
        <v>62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63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1</v>
      </c>
      <c r="K2400">
        <v>253</v>
      </c>
      <c r="L2400">
        <v>253</v>
      </c>
      <c r="M2400">
        <v>217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63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125</v>
      </c>
      <c r="K2401">
        <v>252</v>
      </c>
      <c r="L2401">
        <v>231</v>
      </c>
      <c r="M2401">
        <v>71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63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27</v>
      </c>
      <c r="J2402">
        <v>221</v>
      </c>
      <c r="K2402">
        <v>252</v>
      </c>
      <c r="L2402">
        <v>76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63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37</v>
      </c>
      <c r="J2403">
        <v>252</v>
      </c>
      <c r="K2403">
        <v>189</v>
      </c>
      <c r="L2403">
        <v>15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63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63"/>
    </row>
    <row r="2406" spans="1:33" x14ac:dyDescent="0.2">
      <c r="A2406" s="63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63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9</v>
      </c>
    </row>
    <row r="2408" spans="1:33" x14ac:dyDescent="0.2">
      <c r="A2408" s="63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63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63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63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15</v>
      </c>
      <c r="O2411">
        <v>138</v>
      </c>
      <c r="P2411">
        <v>201</v>
      </c>
      <c r="Q2411">
        <v>253</v>
      </c>
      <c r="R2411">
        <v>255</v>
      </c>
      <c r="S2411">
        <v>232</v>
      </c>
      <c r="T2411">
        <v>107</v>
      </c>
      <c r="U2411">
        <v>5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63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15</v>
      </c>
      <c r="N2412">
        <v>219</v>
      </c>
      <c r="O2412">
        <v>252</v>
      </c>
      <c r="P2412">
        <v>252</v>
      </c>
      <c r="Q2412">
        <v>210</v>
      </c>
      <c r="R2412">
        <v>207</v>
      </c>
      <c r="S2412">
        <v>214</v>
      </c>
      <c r="T2412">
        <v>252</v>
      </c>
      <c r="U2412">
        <v>119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63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138</v>
      </c>
      <c r="N2413">
        <v>252</v>
      </c>
      <c r="O2413">
        <v>233</v>
      </c>
      <c r="P2413">
        <v>89</v>
      </c>
      <c r="Q2413">
        <v>6</v>
      </c>
      <c r="R2413">
        <v>0</v>
      </c>
      <c r="S2413">
        <v>13</v>
      </c>
      <c r="T2413">
        <v>202</v>
      </c>
      <c r="U2413">
        <v>128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63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43</v>
      </c>
      <c r="M2414">
        <v>253</v>
      </c>
      <c r="N2414">
        <v>252</v>
      </c>
      <c r="O2414">
        <v>183</v>
      </c>
      <c r="P2414">
        <v>0</v>
      </c>
      <c r="Q2414">
        <v>0</v>
      </c>
      <c r="R2414">
        <v>0</v>
      </c>
      <c r="S2414">
        <v>0</v>
      </c>
      <c r="T2414">
        <v>159</v>
      </c>
      <c r="U2414">
        <v>29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63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116</v>
      </c>
      <c r="M2415">
        <v>253</v>
      </c>
      <c r="N2415">
        <v>252</v>
      </c>
      <c r="O2415">
        <v>79</v>
      </c>
      <c r="P2415">
        <v>0</v>
      </c>
      <c r="Q2415">
        <v>0</v>
      </c>
      <c r="R2415">
        <v>0</v>
      </c>
      <c r="S2415">
        <v>0</v>
      </c>
      <c r="T2415">
        <v>63</v>
      </c>
      <c r="U2415">
        <v>43</v>
      </c>
      <c r="V2415">
        <v>220</v>
      </c>
      <c r="W2415">
        <v>106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63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116</v>
      </c>
      <c r="M2416">
        <v>255</v>
      </c>
      <c r="N2416">
        <v>232</v>
      </c>
      <c r="O2416">
        <v>38</v>
      </c>
      <c r="P2416">
        <v>0</v>
      </c>
      <c r="Q2416">
        <v>0</v>
      </c>
      <c r="R2416">
        <v>0</v>
      </c>
      <c r="S2416">
        <v>0</v>
      </c>
      <c r="T2416">
        <v>7</v>
      </c>
      <c r="U2416">
        <v>212</v>
      </c>
      <c r="V2416">
        <v>253</v>
      </c>
      <c r="W2416">
        <v>231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63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42</v>
      </c>
      <c r="M2417">
        <v>253</v>
      </c>
      <c r="N2417">
        <v>252</v>
      </c>
      <c r="O2417">
        <v>154</v>
      </c>
      <c r="P2417">
        <v>30</v>
      </c>
      <c r="Q2417">
        <v>0</v>
      </c>
      <c r="R2417">
        <v>0</v>
      </c>
      <c r="S2417">
        <v>9</v>
      </c>
      <c r="T2417">
        <v>155</v>
      </c>
      <c r="U2417">
        <v>252</v>
      </c>
      <c r="V2417">
        <v>252</v>
      </c>
      <c r="W2417">
        <v>23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63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222</v>
      </c>
      <c r="N2418">
        <v>252</v>
      </c>
      <c r="O2418">
        <v>252</v>
      </c>
      <c r="P2418">
        <v>227</v>
      </c>
      <c r="Q2418">
        <v>184</v>
      </c>
      <c r="R2418">
        <v>132</v>
      </c>
      <c r="S2418">
        <v>197</v>
      </c>
      <c r="T2418">
        <v>252</v>
      </c>
      <c r="U2418">
        <v>252</v>
      </c>
      <c r="V2418">
        <v>252</v>
      </c>
      <c r="W2418">
        <v>199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63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25</v>
      </c>
      <c r="N2419">
        <v>119</v>
      </c>
      <c r="O2419">
        <v>160</v>
      </c>
      <c r="P2419">
        <v>236</v>
      </c>
      <c r="Q2419">
        <v>252</v>
      </c>
      <c r="R2419">
        <v>253</v>
      </c>
      <c r="S2419">
        <v>252</v>
      </c>
      <c r="T2419">
        <v>227</v>
      </c>
      <c r="U2419">
        <v>160</v>
      </c>
      <c r="V2419">
        <v>244</v>
      </c>
      <c r="W2419">
        <v>116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63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158</v>
      </c>
      <c r="N2420">
        <v>0</v>
      </c>
      <c r="O2420">
        <v>0</v>
      </c>
      <c r="P2420">
        <v>61</v>
      </c>
      <c r="Q2420">
        <v>85</v>
      </c>
      <c r="R2420">
        <v>75</v>
      </c>
      <c r="S2420">
        <v>22</v>
      </c>
      <c r="T2420">
        <v>16</v>
      </c>
      <c r="U2420">
        <v>0</v>
      </c>
      <c r="V2420">
        <v>178</v>
      </c>
      <c r="W2420">
        <v>22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63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9</v>
      </c>
      <c r="L2421">
        <v>128</v>
      </c>
      <c r="M2421">
        <v>11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231</v>
      </c>
      <c r="W2421">
        <v>231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63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93</v>
      </c>
      <c r="L2422">
        <v>252</v>
      </c>
      <c r="M2422">
        <v>116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157</v>
      </c>
      <c r="W2422">
        <v>23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63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93</v>
      </c>
      <c r="L2423">
        <v>252</v>
      </c>
      <c r="M2423">
        <v>116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116</v>
      </c>
      <c r="W2423">
        <v>237</v>
      </c>
      <c r="X2423">
        <v>25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63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134</v>
      </c>
      <c r="L2424">
        <v>252</v>
      </c>
      <c r="M2424">
        <v>63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116</v>
      </c>
      <c r="W2424">
        <v>234</v>
      </c>
      <c r="X2424">
        <v>17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63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103</v>
      </c>
      <c r="L2425">
        <v>252</v>
      </c>
      <c r="M2425">
        <v>116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220</v>
      </c>
      <c r="W2425">
        <v>241</v>
      </c>
      <c r="X2425">
        <v>42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63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93</v>
      </c>
      <c r="L2426">
        <v>253</v>
      </c>
      <c r="M2426">
        <v>244</v>
      </c>
      <c r="N2426">
        <v>61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38</v>
      </c>
      <c r="U2426">
        <v>233</v>
      </c>
      <c r="V2426">
        <v>253</v>
      </c>
      <c r="W2426">
        <v>221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63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34</v>
      </c>
      <c r="L2427">
        <v>217</v>
      </c>
      <c r="M2427">
        <v>253</v>
      </c>
      <c r="N2427">
        <v>236</v>
      </c>
      <c r="O2427">
        <v>129</v>
      </c>
      <c r="P2427">
        <v>9</v>
      </c>
      <c r="Q2427">
        <v>0</v>
      </c>
      <c r="R2427">
        <v>0</v>
      </c>
      <c r="S2427">
        <v>30</v>
      </c>
      <c r="T2427">
        <v>155</v>
      </c>
      <c r="U2427">
        <v>252</v>
      </c>
      <c r="V2427">
        <v>231</v>
      </c>
      <c r="W2427">
        <v>42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63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84</v>
      </c>
      <c r="M2428">
        <v>253</v>
      </c>
      <c r="N2428">
        <v>252</v>
      </c>
      <c r="O2428">
        <v>252</v>
      </c>
      <c r="P2428">
        <v>196</v>
      </c>
      <c r="Q2428">
        <v>80</v>
      </c>
      <c r="R2428">
        <v>185</v>
      </c>
      <c r="S2428">
        <v>228</v>
      </c>
      <c r="T2428">
        <v>252</v>
      </c>
      <c r="U2428">
        <v>227</v>
      </c>
      <c r="V2428">
        <v>131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63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56</v>
      </c>
      <c r="N2429">
        <v>219</v>
      </c>
      <c r="O2429">
        <v>252</v>
      </c>
      <c r="P2429">
        <v>252</v>
      </c>
      <c r="Q2429">
        <v>252</v>
      </c>
      <c r="R2429">
        <v>253</v>
      </c>
      <c r="S2429">
        <v>252</v>
      </c>
      <c r="T2429">
        <v>252</v>
      </c>
      <c r="U2429">
        <v>119</v>
      </c>
      <c r="V2429">
        <v>21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63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15</v>
      </c>
      <c r="O2430">
        <v>54</v>
      </c>
      <c r="P2430">
        <v>179</v>
      </c>
      <c r="Q2430">
        <v>147</v>
      </c>
      <c r="R2430">
        <v>190</v>
      </c>
      <c r="S2430">
        <v>117</v>
      </c>
      <c r="T2430">
        <v>22</v>
      </c>
      <c r="U2430">
        <v>4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63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63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63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63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63"/>
    </row>
    <row r="2436" spans="1:33" x14ac:dyDescent="0.2">
      <c r="A2436" s="63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63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0</v>
      </c>
    </row>
    <row r="2438" spans="1:33" x14ac:dyDescent="0.2">
      <c r="A2438" s="63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63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63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63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63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28</v>
      </c>
      <c r="Q2442">
        <v>195</v>
      </c>
      <c r="R2442">
        <v>254</v>
      </c>
      <c r="S2442">
        <v>254</v>
      </c>
      <c r="T2442">
        <v>254</v>
      </c>
      <c r="U2442">
        <v>254</v>
      </c>
      <c r="V2442">
        <v>254</v>
      </c>
      <c r="W2442">
        <v>255</v>
      </c>
      <c r="X2442">
        <v>61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63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6</v>
      </c>
      <c r="P2443">
        <v>191</v>
      </c>
      <c r="Q2443">
        <v>253</v>
      </c>
      <c r="R2443">
        <v>253</v>
      </c>
      <c r="S2443">
        <v>253</v>
      </c>
      <c r="T2443">
        <v>253</v>
      </c>
      <c r="U2443">
        <v>253</v>
      </c>
      <c r="V2443">
        <v>253</v>
      </c>
      <c r="W2443">
        <v>253</v>
      </c>
      <c r="X2443">
        <v>6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63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26</v>
      </c>
      <c r="O2444">
        <v>190</v>
      </c>
      <c r="P2444">
        <v>253</v>
      </c>
      <c r="Q2444">
        <v>253</v>
      </c>
      <c r="R2444">
        <v>253</v>
      </c>
      <c r="S2444">
        <v>253</v>
      </c>
      <c r="T2444">
        <v>240</v>
      </c>
      <c r="U2444">
        <v>191</v>
      </c>
      <c r="V2444">
        <v>242</v>
      </c>
      <c r="W2444">
        <v>253</v>
      </c>
      <c r="X2444">
        <v>6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63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15</v>
      </c>
      <c r="N2445">
        <v>187</v>
      </c>
      <c r="O2445">
        <v>253</v>
      </c>
      <c r="P2445">
        <v>253</v>
      </c>
      <c r="Q2445">
        <v>253</v>
      </c>
      <c r="R2445">
        <v>253</v>
      </c>
      <c r="S2445">
        <v>253</v>
      </c>
      <c r="T2445">
        <v>200</v>
      </c>
      <c r="U2445">
        <v>0</v>
      </c>
      <c r="V2445">
        <v>211</v>
      </c>
      <c r="W2445">
        <v>253</v>
      </c>
      <c r="X2445">
        <v>6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63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22</v>
      </c>
      <c r="M2446">
        <v>66</v>
      </c>
      <c r="N2446">
        <v>253</v>
      </c>
      <c r="O2446">
        <v>253</v>
      </c>
      <c r="P2446">
        <v>253</v>
      </c>
      <c r="Q2446">
        <v>253</v>
      </c>
      <c r="R2446">
        <v>241</v>
      </c>
      <c r="S2446">
        <v>209</v>
      </c>
      <c r="T2446">
        <v>44</v>
      </c>
      <c r="U2446">
        <v>23</v>
      </c>
      <c r="V2446">
        <v>218</v>
      </c>
      <c r="W2446">
        <v>253</v>
      </c>
      <c r="X2446">
        <v>6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63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124</v>
      </c>
      <c r="M2447">
        <v>253</v>
      </c>
      <c r="N2447">
        <v>253</v>
      </c>
      <c r="O2447">
        <v>253</v>
      </c>
      <c r="P2447">
        <v>253</v>
      </c>
      <c r="Q2447">
        <v>253</v>
      </c>
      <c r="R2447">
        <v>182</v>
      </c>
      <c r="S2447">
        <v>0</v>
      </c>
      <c r="T2447">
        <v>0</v>
      </c>
      <c r="U2447">
        <v>131</v>
      </c>
      <c r="V2447">
        <v>253</v>
      </c>
      <c r="W2447">
        <v>253</v>
      </c>
      <c r="X2447">
        <v>6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63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38</v>
      </c>
      <c r="M2448">
        <v>217</v>
      </c>
      <c r="N2448">
        <v>253</v>
      </c>
      <c r="O2448">
        <v>253</v>
      </c>
      <c r="P2448">
        <v>244</v>
      </c>
      <c r="Q2448">
        <v>111</v>
      </c>
      <c r="R2448">
        <v>37</v>
      </c>
      <c r="S2448">
        <v>0</v>
      </c>
      <c r="T2448">
        <v>0</v>
      </c>
      <c r="U2448">
        <v>131</v>
      </c>
      <c r="V2448">
        <v>253</v>
      </c>
      <c r="W2448">
        <v>253</v>
      </c>
      <c r="X2448">
        <v>6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63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124</v>
      </c>
      <c r="M2449">
        <v>253</v>
      </c>
      <c r="N2449">
        <v>253</v>
      </c>
      <c r="O2449">
        <v>253</v>
      </c>
      <c r="P2449">
        <v>165</v>
      </c>
      <c r="Q2449">
        <v>0</v>
      </c>
      <c r="R2449">
        <v>0</v>
      </c>
      <c r="S2449">
        <v>0</v>
      </c>
      <c r="T2449">
        <v>22</v>
      </c>
      <c r="U2449">
        <v>182</v>
      </c>
      <c r="V2449">
        <v>253</v>
      </c>
      <c r="W2449">
        <v>253</v>
      </c>
      <c r="X2449">
        <v>6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63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124</v>
      </c>
      <c r="M2450">
        <v>253</v>
      </c>
      <c r="N2450">
        <v>253</v>
      </c>
      <c r="O2450">
        <v>240</v>
      </c>
      <c r="P2450">
        <v>45</v>
      </c>
      <c r="Q2450">
        <v>0</v>
      </c>
      <c r="R2450">
        <v>0</v>
      </c>
      <c r="S2450">
        <v>0</v>
      </c>
      <c r="T2450">
        <v>53</v>
      </c>
      <c r="U2450">
        <v>253</v>
      </c>
      <c r="V2450">
        <v>253</v>
      </c>
      <c r="W2450">
        <v>249</v>
      </c>
      <c r="X2450">
        <v>58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63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16</v>
      </c>
      <c r="L2451">
        <v>168</v>
      </c>
      <c r="M2451">
        <v>253</v>
      </c>
      <c r="N2451">
        <v>216</v>
      </c>
      <c r="O2451">
        <v>45</v>
      </c>
      <c r="P2451">
        <v>0</v>
      </c>
      <c r="Q2451">
        <v>0</v>
      </c>
      <c r="R2451">
        <v>0</v>
      </c>
      <c r="S2451">
        <v>0</v>
      </c>
      <c r="T2451">
        <v>53</v>
      </c>
      <c r="U2451">
        <v>253</v>
      </c>
      <c r="V2451">
        <v>253</v>
      </c>
      <c r="W2451">
        <v>138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63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159</v>
      </c>
      <c r="L2452">
        <v>253</v>
      </c>
      <c r="M2452">
        <v>253</v>
      </c>
      <c r="N2452">
        <v>147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53</v>
      </c>
      <c r="U2452">
        <v>253</v>
      </c>
      <c r="V2452">
        <v>253</v>
      </c>
      <c r="W2452">
        <v>138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63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136</v>
      </c>
      <c r="K2453">
        <v>252</v>
      </c>
      <c r="L2453">
        <v>253</v>
      </c>
      <c r="M2453">
        <v>227</v>
      </c>
      <c r="N2453">
        <v>5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53</v>
      </c>
      <c r="U2453">
        <v>253</v>
      </c>
      <c r="V2453">
        <v>243</v>
      </c>
      <c r="W2453">
        <v>101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63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140</v>
      </c>
      <c r="K2454">
        <v>253</v>
      </c>
      <c r="L2454">
        <v>253</v>
      </c>
      <c r="M2454">
        <v>124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156</v>
      </c>
      <c r="U2454">
        <v>253</v>
      </c>
      <c r="V2454">
        <v>218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63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13</v>
      </c>
      <c r="J2455">
        <v>164</v>
      </c>
      <c r="K2455">
        <v>253</v>
      </c>
      <c r="L2455">
        <v>142</v>
      </c>
      <c r="M2455">
        <v>5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32</v>
      </c>
      <c r="T2455">
        <v>233</v>
      </c>
      <c r="U2455">
        <v>253</v>
      </c>
      <c r="V2455">
        <v>218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63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62</v>
      </c>
      <c r="J2456">
        <v>253</v>
      </c>
      <c r="K2456">
        <v>253</v>
      </c>
      <c r="L2456">
        <v>13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37</v>
      </c>
      <c r="S2456">
        <v>203</v>
      </c>
      <c r="T2456">
        <v>253</v>
      </c>
      <c r="U2456">
        <v>253</v>
      </c>
      <c r="V2456">
        <v>127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63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62</v>
      </c>
      <c r="J2457">
        <v>253</v>
      </c>
      <c r="K2457">
        <v>253</v>
      </c>
      <c r="L2457">
        <v>147</v>
      </c>
      <c r="M2457">
        <v>36</v>
      </c>
      <c r="N2457">
        <v>36</v>
      </c>
      <c r="O2457">
        <v>36</v>
      </c>
      <c r="P2457">
        <v>36</v>
      </c>
      <c r="Q2457">
        <v>151</v>
      </c>
      <c r="R2457">
        <v>222</v>
      </c>
      <c r="S2457">
        <v>253</v>
      </c>
      <c r="T2457">
        <v>245</v>
      </c>
      <c r="U2457">
        <v>127</v>
      </c>
      <c r="V2457">
        <v>8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63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34</v>
      </c>
      <c r="J2458">
        <v>202</v>
      </c>
      <c r="K2458">
        <v>253</v>
      </c>
      <c r="L2458">
        <v>253</v>
      </c>
      <c r="M2458">
        <v>253</v>
      </c>
      <c r="N2458">
        <v>253</v>
      </c>
      <c r="O2458">
        <v>253</v>
      </c>
      <c r="P2458">
        <v>253</v>
      </c>
      <c r="Q2458">
        <v>253</v>
      </c>
      <c r="R2458">
        <v>253</v>
      </c>
      <c r="S2458">
        <v>253</v>
      </c>
      <c r="T2458">
        <v>20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63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140</v>
      </c>
      <c r="K2459">
        <v>253</v>
      </c>
      <c r="L2459">
        <v>253</v>
      </c>
      <c r="M2459">
        <v>253</v>
      </c>
      <c r="N2459">
        <v>253</v>
      </c>
      <c r="O2459">
        <v>253</v>
      </c>
      <c r="P2459">
        <v>253</v>
      </c>
      <c r="Q2459">
        <v>253</v>
      </c>
      <c r="R2459">
        <v>248</v>
      </c>
      <c r="S2459">
        <v>235</v>
      </c>
      <c r="T2459">
        <v>65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63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87</v>
      </c>
      <c r="K2460">
        <v>173</v>
      </c>
      <c r="L2460">
        <v>253</v>
      </c>
      <c r="M2460">
        <v>253</v>
      </c>
      <c r="N2460">
        <v>253</v>
      </c>
      <c r="O2460">
        <v>253</v>
      </c>
      <c r="P2460">
        <v>253</v>
      </c>
      <c r="Q2460">
        <v>253</v>
      </c>
      <c r="R2460">
        <v>182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63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14</v>
      </c>
      <c r="L2461">
        <v>78</v>
      </c>
      <c r="M2461">
        <v>96</v>
      </c>
      <c r="N2461">
        <v>253</v>
      </c>
      <c r="O2461">
        <v>253</v>
      </c>
      <c r="P2461">
        <v>253</v>
      </c>
      <c r="Q2461">
        <v>137</v>
      </c>
      <c r="R2461">
        <v>56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63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63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63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63"/>
    </row>
    <row r="2466" spans="1:33" x14ac:dyDescent="0.2">
      <c r="A2466" s="63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63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2</v>
      </c>
    </row>
    <row r="2468" spans="1:33" x14ac:dyDescent="0.2">
      <c r="A2468" s="63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63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63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8</v>
      </c>
      <c r="N2470">
        <v>78</v>
      </c>
      <c r="O2470">
        <v>156</v>
      </c>
      <c r="P2470">
        <v>209</v>
      </c>
      <c r="Q2470">
        <v>165</v>
      </c>
      <c r="R2470">
        <v>43</v>
      </c>
      <c r="S2470">
        <v>11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63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116</v>
      </c>
      <c r="M2471">
        <v>157</v>
      </c>
      <c r="N2471">
        <v>252</v>
      </c>
      <c r="O2471">
        <v>252</v>
      </c>
      <c r="P2471">
        <v>252</v>
      </c>
      <c r="Q2471">
        <v>252</v>
      </c>
      <c r="R2471">
        <v>253</v>
      </c>
      <c r="S2471">
        <v>205</v>
      </c>
      <c r="T2471">
        <v>51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63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211</v>
      </c>
      <c r="M2472">
        <v>253</v>
      </c>
      <c r="N2472">
        <v>252</v>
      </c>
      <c r="O2472">
        <v>252</v>
      </c>
      <c r="P2472">
        <v>252</v>
      </c>
      <c r="Q2472">
        <v>252</v>
      </c>
      <c r="R2472">
        <v>253</v>
      </c>
      <c r="S2472">
        <v>252</v>
      </c>
      <c r="T2472">
        <v>225</v>
      </c>
      <c r="U2472">
        <v>7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63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211</v>
      </c>
      <c r="M2473">
        <v>253</v>
      </c>
      <c r="N2473">
        <v>252</v>
      </c>
      <c r="O2473">
        <v>252</v>
      </c>
      <c r="P2473">
        <v>252</v>
      </c>
      <c r="Q2473">
        <v>252</v>
      </c>
      <c r="R2473">
        <v>227</v>
      </c>
      <c r="S2473">
        <v>252</v>
      </c>
      <c r="T2473">
        <v>252</v>
      </c>
      <c r="U2473">
        <v>196</v>
      </c>
      <c r="V2473">
        <v>28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63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211</v>
      </c>
      <c r="M2474">
        <v>253</v>
      </c>
      <c r="N2474">
        <v>252</v>
      </c>
      <c r="O2474">
        <v>252</v>
      </c>
      <c r="P2474">
        <v>226</v>
      </c>
      <c r="Q2474">
        <v>59</v>
      </c>
      <c r="R2474">
        <v>42</v>
      </c>
      <c r="S2474">
        <v>182</v>
      </c>
      <c r="T2474">
        <v>252</v>
      </c>
      <c r="U2474">
        <v>252</v>
      </c>
      <c r="V2474">
        <v>129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63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212</v>
      </c>
      <c r="M2475">
        <v>254</v>
      </c>
      <c r="N2475">
        <v>222</v>
      </c>
      <c r="O2475">
        <v>106</v>
      </c>
      <c r="P2475">
        <v>0</v>
      </c>
      <c r="Q2475">
        <v>0</v>
      </c>
      <c r="R2475">
        <v>0</v>
      </c>
      <c r="S2475">
        <v>36</v>
      </c>
      <c r="T2475">
        <v>224</v>
      </c>
      <c r="U2475">
        <v>253</v>
      </c>
      <c r="V2475">
        <v>253</v>
      </c>
      <c r="W2475">
        <v>62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63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53</v>
      </c>
      <c r="M2476">
        <v>63</v>
      </c>
      <c r="N2476">
        <v>16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48</v>
      </c>
      <c r="U2476">
        <v>252</v>
      </c>
      <c r="V2476">
        <v>252</v>
      </c>
      <c r="W2476">
        <v>141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63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11</v>
      </c>
      <c r="U2477">
        <v>210</v>
      </c>
      <c r="V2477">
        <v>252</v>
      </c>
      <c r="W2477">
        <v>215</v>
      </c>
      <c r="X2477">
        <v>6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63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99</v>
      </c>
      <c r="V2478">
        <v>252</v>
      </c>
      <c r="W2478">
        <v>253</v>
      </c>
      <c r="X2478">
        <v>63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63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11</v>
      </c>
      <c r="V2479">
        <v>218</v>
      </c>
      <c r="W2479">
        <v>253</v>
      </c>
      <c r="X2479">
        <v>63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63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212</v>
      </c>
      <c r="W2480">
        <v>255</v>
      </c>
      <c r="X2480">
        <v>63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63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15</v>
      </c>
      <c r="N2481">
        <v>85</v>
      </c>
      <c r="O2481">
        <v>85</v>
      </c>
      <c r="P2481">
        <v>85</v>
      </c>
      <c r="Q2481">
        <v>85</v>
      </c>
      <c r="R2481">
        <v>85</v>
      </c>
      <c r="S2481">
        <v>57</v>
      </c>
      <c r="T2481">
        <v>0</v>
      </c>
      <c r="U2481">
        <v>0</v>
      </c>
      <c r="V2481">
        <v>211</v>
      </c>
      <c r="W2481">
        <v>253</v>
      </c>
      <c r="X2481">
        <v>107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63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2</v>
      </c>
      <c r="K2482">
        <v>92</v>
      </c>
      <c r="L2482">
        <v>127</v>
      </c>
      <c r="M2482">
        <v>192</v>
      </c>
      <c r="N2482">
        <v>252</v>
      </c>
      <c r="O2482">
        <v>252</v>
      </c>
      <c r="P2482">
        <v>252</v>
      </c>
      <c r="Q2482">
        <v>252</v>
      </c>
      <c r="R2482">
        <v>253</v>
      </c>
      <c r="S2482">
        <v>246</v>
      </c>
      <c r="T2482">
        <v>232</v>
      </c>
      <c r="U2482">
        <v>232</v>
      </c>
      <c r="V2482">
        <v>249</v>
      </c>
      <c r="W2482">
        <v>253</v>
      </c>
      <c r="X2482">
        <v>63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63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92</v>
      </c>
      <c r="K2483">
        <v>252</v>
      </c>
      <c r="L2483">
        <v>252</v>
      </c>
      <c r="M2483">
        <v>253</v>
      </c>
      <c r="N2483">
        <v>252</v>
      </c>
      <c r="O2483">
        <v>252</v>
      </c>
      <c r="P2483">
        <v>252</v>
      </c>
      <c r="Q2483">
        <v>252</v>
      </c>
      <c r="R2483">
        <v>253</v>
      </c>
      <c r="S2483">
        <v>252</v>
      </c>
      <c r="T2483">
        <v>252</v>
      </c>
      <c r="U2483">
        <v>252</v>
      </c>
      <c r="V2483">
        <v>252</v>
      </c>
      <c r="W2483">
        <v>253</v>
      </c>
      <c r="X2483">
        <v>133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63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215</v>
      </c>
      <c r="K2484">
        <v>252</v>
      </c>
      <c r="L2484">
        <v>252</v>
      </c>
      <c r="M2484">
        <v>253</v>
      </c>
      <c r="N2484">
        <v>252</v>
      </c>
      <c r="O2484">
        <v>252</v>
      </c>
      <c r="P2484">
        <v>252</v>
      </c>
      <c r="Q2484">
        <v>252</v>
      </c>
      <c r="R2484">
        <v>253</v>
      </c>
      <c r="S2484">
        <v>252</v>
      </c>
      <c r="T2484">
        <v>252</v>
      </c>
      <c r="U2484">
        <v>252</v>
      </c>
      <c r="V2484">
        <v>252</v>
      </c>
      <c r="W2484">
        <v>253</v>
      </c>
      <c r="X2484">
        <v>203</v>
      </c>
      <c r="Y2484">
        <v>9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63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85</v>
      </c>
      <c r="J2485">
        <v>253</v>
      </c>
      <c r="K2485">
        <v>253</v>
      </c>
      <c r="L2485">
        <v>253</v>
      </c>
      <c r="M2485">
        <v>194</v>
      </c>
      <c r="N2485">
        <v>106</v>
      </c>
      <c r="O2485">
        <v>53</v>
      </c>
      <c r="P2485">
        <v>0</v>
      </c>
      <c r="Q2485">
        <v>0</v>
      </c>
      <c r="R2485">
        <v>62</v>
      </c>
      <c r="S2485">
        <v>120</v>
      </c>
      <c r="T2485">
        <v>156</v>
      </c>
      <c r="U2485">
        <v>253</v>
      </c>
      <c r="V2485">
        <v>253</v>
      </c>
      <c r="W2485">
        <v>255</v>
      </c>
      <c r="X2485">
        <v>253</v>
      </c>
      <c r="Y2485">
        <v>188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63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85</v>
      </c>
      <c r="J2486">
        <v>252</v>
      </c>
      <c r="K2486">
        <v>252</v>
      </c>
      <c r="L2486">
        <v>252</v>
      </c>
      <c r="M2486">
        <v>129</v>
      </c>
      <c r="N2486">
        <v>57</v>
      </c>
      <c r="O2486">
        <v>71</v>
      </c>
      <c r="P2486">
        <v>0</v>
      </c>
      <c r="Q2486">
        <v>71</v>
      </c>
      <c r="R2486">
        <v>146</v>
      </c>
      <c r="S2486">
        <v>211</v>
      </c>
      <c r="T2486">
        <v>252</v>
      </c>
      <c r="U2486">
        <v>252</v>
      </c>
      <c r="V2486">
        <v>252</v>
      </c>
      <c r="W2486">
        <v>160</v>
      </c>
      <c r="X2486">
        <v>231</v>
      </c>
      <c r="Y2486">
        <v>231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63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85</v>
      </c>
      <c r="J2487">
        <v>252</v>
      </c>
      <c r="K2487">
        <v>252</v>
      </c>
      <c r="L2487">
        <v>252</v>
      </c>
      <c r="M2487">
        <v>253</v>
      </c>
      <c r="N2487">
        <v>246</v>
      </c>
      <c r="O2487">
        <v>249</v>
      </c>
      <c r="P2487">
        <v>232</v>
      </c>
      <c r="Q2487">
        <v>249</v>
      </c>
      <c r="R2487">
        <v>253</v>
      </c>
      <c r="S2487">
        <v>252</v>
      </c>
      <c r="T2487">
        <v>252</v>
      </c>
      <c r="U2487">
        <v>252</v>
      </c>
      <c r="V2487">
        <v>244</v>
      </c>
      <c r="W2487">
        <v>53</v>
      </c>
      <c r="X2487">
        <v>51</v>
      </c>
      <c r="Y2487">
        <v>72</v>
      </c>
      <c r="Z2487">
        <v>0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63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64</v>
      </c>
      <c r="J2488">
        <v>247</v>
      </c>
      <c r="K2488">
        <v>252</v>
      </c>
      <c r="L2488">
        <v>252</v>
      </c>
      <c r="M2488">
        <v>253</v>
      </c>
      <c r="N2488">
        <v>252</v>
      </c>
      <c r="O2488">
        <v>252</v>
      </c>
      <c r="P2488">
        <v>252</v>
      </c>
      <c r="Q2488">
        <v>252</v>
      </c>
      <c r="R2488">
        <v>253</v>
      </c>
      <c r="S2488">
        <v>252</v>
      </c>
      <c r="T2488">
        <v>252</v>
      </c>
      <c r="U2488">
        <v>236</v>
      </c>
      <c r="V2488">
        <v>66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63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56</v>
      </c>
      <c r="K2489">
        <v>252</v>
      </c>
      <c r="L2489">
        <v>252</v>
      </c>
      <c r="M2489">
        <v>253</v>
      </c>
      <c r="N2489">
        <v>252</v>
      </c>
      <c r="O2489">
        <v>252</v>
      </c>
      <c r="P2489">
        <v>252</v>
      </c>
      <c r="Q2489">
        <v>252</v>
      </c>
      <c r="R2489">
        <v>253</v>
      </c>
      <c r="S2489">
        <v>252</v>
      </c>
      <c r="T2489">
        <v>235</v>
      </c>
      <c r="U2489">
        <v>31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63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63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63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63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63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63"/>
    </row>
    <row r="2496" spans="1:30" x14ac:dyDescent="0.2">
      <c r="A2496" s="63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63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6</v>
      </c>
    </row>
    <row r="2498" spans="1:33" x14ac:dyDescent="0.2">
      <c r="A2498" s="63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63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255</v>
      </c>
      <c r="T2499">
        <v>128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63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64</v>
      </c>
      <c r="S2500">
        <v>255</v>
      </c>
      <c r="T2500">
        <v>128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63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64</v>
      </c>
      <c r="R2501">
        <v>255</v>
      </c>
      <c r="S2501">
        <v>255</v>
      </c>
      <c r="T2501">
        <v>128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63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128</v>
      </c>
      <c r="R2502">
        <v>255</v>
      </c>
      <c r="S2502">
        <v>255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63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64</v>
      </c>
      <c r="Q2503">
        <v>191</v>
      </c>
      <c r="R2503">
        <v>255</v>
      </c>
      <c r="S2503">
        <v>64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63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255</v>
      </c>
      <c r="Q2504">
        <v>255</v>
      </c>
      <c r="R2504">
        <v>191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63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191</v>
      </c>
      <c r="P2505">
        <v>255</v>
      </c>
      <c r="Q2505">
        <v>191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63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128</v>
      </c>
      <c r="O2506">
        <v>255</v>
      </c>
      <c r="P2506">
        <v>255</v>
      </c>
      <c r="Q2506">
        <v>64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63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64</v>
      </c>
      <c r="N2507">
        <v>255</v>
      </c>
      <c r="O2507">
        <v>255</v>
      </c>
      <c r="P2507">
        <v>64</v>
      </c>
      <c r="Q2507">
        <v>0</v>
      </c>
      <c r="R2507">
        <v>0</v>
      </c>
      <c r="S2507">
        <v>0</v>
      </c>
      <c r="T2507">
        <v>64</v>
      </c>
      <c r="U2507">
        <v>128</v>
      </c>
      <c r="V2507">
        <v>128</v>
      </c>
      <c r="W2507">
        <v>64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63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191</v>
      </c>
      <c r="N2508">
        <v>255</v>
      </c>
      <c r="O2508">
        <v>191</v>
      </c>
      <c r="P2508">
        <v>0</v>
      </c>
      <c r="Q2508">
        <v>0</v>
      </c>
      <c r="R2508">
        <v>0</v>
      </c>
      <c r="S2508">
        <v>128</v>
      </c>
      <c r="T2508">
        <v>255</v>
      </c>
      <c r="U2508">
        <v>255</v>
      </c>
      <c r="V2508">
        <v>255</v>
      </c>
      <c r="W2508">
        <v>255</v>
      </c>
      <c r="X2508">
        <v>255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63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255</v>
      </c>
      <c r="N2509">
        <v>255</v>
      </c>
      <c r="O2509">
        <v>64</v>
      </c>
      <c r="P2509">
        <v>0</v>
      </c>
      <c r="Q2509">
        <v>0</v>
      </c>
      <c r="R2509">
        <v>128</v>
      </c>
      <c r="S2509">
        <v>255</v>
      </c>
      <c r="T2509">
        <v>255</v>
      </c>
      <c r="U2509">
        <v>255</v>
      </c>
      <c r="V2509">
        <v>128</v>
      </c>
      <c r="W2509">
        <v>255</v>
      </c>
      <c r="X2509">
        <v>255</v>
      </c>
      <c r="Y2509">
        <v>128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63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128</v>
      </c>
      <c r="M2510">
        <v>255</v>
      </c>
      <c r="N2510">
        <v>128</v>
      </c>
      <c r="O2510">
        <v>0</v>
      </c>
      <c r="P2510">
        <v>0</v>
      </c>
      <c r="Q2510">
        <v>128</v>
      </c>
      <c r="R2510">
        <v>255</v>
      </c>
      <c r="S2510">
        <v>255</v>
      </c>
      <c r="T2510">
        <v>191</v>
      </c>
      <c r="U2510">
        <v>0</v>
      </c>
      <c r="V2510">
        <v>0</v>
      </c>
      <c r="W2510">
        <v>128</v>
      </c>
      <c r="X2510">
        <v>255</v>
      </c>
      <c r="Y2510">
        <v>128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63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64</v>
      </c>
      <c r="L2511">
        <v>255</v>
      </c>
      <c r="M2511">
        <v>255</v>
      </c>
      <c r="N2511">
        <v>64</v>
      </c>
      <c r="O2511">
        <v>0</v>
      </c>
      <c r="P2511">
        <v>0</v>
      </c>
      <c r="Q2511">
        <v>191</v>
      </c>
      <c r="R2511">
        <v>255</v>
      </c>
      <c r="S2511">
        <v>191</v>
      </c>
      <c r="T2511">
        <v>0</v>
      </c>
      <c r="U2511">
        <v>0</v>
      </c>
      <c r="V2511">
        <v>0</v>
      </c>
      <c r="W2511">
        <v>64</v>
      </c>
      <c r="X2511">
        <v>255</v>
      </c>
      <c r="Y2511">
        <v>128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63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128</v>
      </c>
      <c r="L2512">
        <v>255</v>
      </c>
      <c r="M2512">
        <v>191</v>
      </c>
      <c r="N2512">
        <v>0</v>
      </c>
      <c r="O2512">
        <v>0</v>
      </c>
      <c r="P2512">
        <v>64</v>
      </c>
      <c r="Q2512">
        <v>255</v>
      </c>
      <c r="R2512">
        <v>255</v>
      </c>
      <c r="S2512">
        <v>0</v>
      </c>
      <c r="T2512">
        <v>0</v>
      </c>
      <c r="U2512">
        <v>0</v>
      </c>
      <c r="V2512">
        <v>0</v>
      </c>
      <c r="W2512">
        <v>64</v>
      </c>
      <c r="X2512">
        <v>255</v>
      </c>
      <c r="Y2512">
        <v>64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63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255</v>
      </c>
      <c r="L2513">
        <v>255</v>
      </c>
      <c r="M2513">
        <v>64</v>
      </c>
      <c r="N2513">
        <v>0</v>
      </c>
      <c r="O2513">
        <v>0</v>
      </c>
      <c r="P2513">
        <v>128</v>
      </c>
      <c r="Q2513">
        <v>255</v>
      </c>
      <c r="R2513">
        <v>191</v>
      </c>
      <c r="S2513">
        <v>0</v>
      </c>
      <c r="T2513">
        <v>0</v>
      </c>
      <c r="U2513">
        <v>0</v>
      </c>
      <c r="V2513">
        <v>0</v>
      </c>
      <c r="W2513">
        <v>191</v>
      </c>
      <c r="X2513">
        <v>255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63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128</v>
      </c>
      <c r="K2514">
        <v>255</v>
      </c>
      <c r="L2514">
        <v>255</v>
      </c>
      <c r="M2514">
        <v>0</v>
      </c>
      <c r="N2514">
        <v>0</v>
      </c>
      <c r="O2514">
        <v>0</v>
      </c>
      <c r="P2514">
        <v>128</v>
      </c>
      <c r="Q2514">
        <v>255</v>
      </c>
      <c r="R2514">
        <v>64</v>
      </c>
      <c r="S2514">
        <v>0</v>
      </c>
      <c r="T2514">
        <v>0</v>
      </c>
      <c r="U2514">
        <v>64</v>
      </c>
      <c r="V2514">
        <v>255</v>
      </c>
      <c r="W2514">
        <v>255</v>
      </c>
      <c r="X2514">
        <v>128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63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128</v>
      </c>
      <c r="K2515">
        <v>255</v>
      </c>
      <c r="L2515">
        <v>255</v>
      </c>
      <c r="M2515">
        <v>0</v>
      </c>
      <c r="N2515">
        <v>0</v>
      </c>
      <c r="O2515">
        <v>0</v>
      </c>
      <c r="P2515">
        <v>0</v>
      </c>
      <c r="Q2515">
        <v>255</v>
      </c>
      <c r="R2515">
        <v>255</v>
      </c>
      <c r="S2515">
        <v>128</v>
      </c>
      <c r="T2515">
        <v>191</v>
      </c>
      <c r="U2515">
        <v>255</v>
      </c>
      <c r="V2515">
        <v>255</v>
      </c>
      <c r="W2515">
        <v>128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63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64</v>
      </c>
      <c r="K2516">
        <v>255</v>
      </c>
      <c r="L2516">
        <v>255</v>
      </c>
      <c r="M2516">
        <v>128</v>
      </c>
      <c r="N2516">
        <v>128</v>
      </c>
      <c r="O2516">
        <v>128</v>
      </c>
      <c r="P2516">
        <v>128</v>
      </c>
      <c r="Q2516">
        <v>255</v>
      </c>
      <c r="R2516">
        <v>255</v>
      </c>
      <c r="S2516">
        <v>255</v>
      </c>
      <c r="T2516">
        <v>255</v>
      </c>
      <c r="U2516">
        <v>255</v>
      </c>
      <c r="V2516">
        <v>64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63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255</v>
      </c>
      <c r="L2517">
        <v>255</v>
      </c>
      <c r="M2517">
        <v>255</v>
      </c>
      <c r="N2517">
        <v>255</v>
      </c>
      <c r="O2517">
        <v>255</v>
      </c>
      <c r="P2517">
        <v>255</v>
      </c>
      <c r="Q2517">
        <v>255</v>
      </c>
      <c r="R2517">
        <v>191</v>
      </c>
      <c r="S2517">
        <v>128</v>
      </c>
      <c r="T2517">
        <v>64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63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64</v>
      </c>
      <c r="L2518">
        <v>255</v>
      </c>
      <c r="M2518">
        <v>255</v>
      </c>
      <c r="N2518">
        <v>255</v>
      </c>
      <c r="O2518">
        <v>255</v>
      </c>
      <c r="P2518">
        <v>255</v>
      </c>
      <c r="Q2518">
        <v>191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63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63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63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63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63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63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63"/>
    </row>
    <row r="2526" spans="1:33" x14ac:dyDescent="0.2">
      <c r="A2526" s="63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63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7</v>
      </c>
    </row>
    <row r="2528" spans="1:33" x14ac:dyDescent="0.2">
      <c r="A2528" s="63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63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63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63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63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63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63"/>
      <c r="B2534">
        <v>8</v>
      </c>
      <c r="C2534">
        <v>0</v>
      </c>
      <c r="D2534">
        <v>0</v>
      </c>
      <c r="E2534">
        <v>0</v>
      </c>
      <c r="F2534">
        <v>21</v>
      </c>
      <c r="G2534">
        <v>214</v>
      </c>
      <c r="H2534">
        <v>253</v>
      </c>
      <c r="I2534">
        <v>152</v>
      </c>
      <c r="J2534">
        <v>152</v>
      </c>
      <c r="K2534">
        <v>152</v>
      </c>
      <c r="L2534">
        <v>152</v>
      </c>
      <c r="M2534">
        <v>152</v>
      </c>
      <c r="N2534">
        <v>152</v>
      </c>
      <c r="O2534">
        <v>152</v>
      </c>
      <c r="P2534">
        <v>152</v>
      </c>
      <c r="Q2534">
        <v>254</v>
      </c>
      <c r="R2534">
        <v>253</v>
      </c>
      <c r="S2534">
        <v>254</v>
      </c>
      <c r="T2534">
        <v>172</v>
      </c>
      <c r="U2534">
        <v>152</v>
      </c>
      <c r="V2534">
        <v>71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63"/>
      <c r="B2535">
        <v>9</v>
      </c>
      <c r="C2535">
        <v>0</v>
      </c>
      <c r="D2535">
        <v>0</v>
      </c>
      <c r="E2535">
        <v>0</v>
      </c>
      <c r="F2535">
        <v>61</v>
      </c>
      <c r="G2535">
        <v>213</v>
      </c>
      <c r="H2535">
        <v>252</v>
      </c>
      <c r="I2535">
        <v>253</v>
      </c>
      <c r="J2535">
        <v>252</v>
      </c>
      <c r="K2535">
        <v>253</v>
      </c>
      <c r="L2535">
        <v>252</v>
      </c>
      <c r="M2535">
        <v>253</v>
      </c>
      <c r="N2535">
        <v>252</v>
      </c>
      <c r="O2535">
        <v>253</v>
      </c>
      <c r="P2535">
        <v>252</v>
      </c>
      <c r="Q2535">
        <v>213</v>
      </c>
      <c r="R2535">
        <v>252</v>
      </c>
      <c r="S2535">
        <v>253</v>
      </c>
      <c r="T2535">
        <v>252</v>
      </c>
      <c r="U2535">
        <v>253</v>
      </c>
      <c r="V2535">
        <v>252</v>
      </c>
      <c r="W2535">
        <v>82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63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41</v>
      </c>
      <c r="I2536">
        <v>102</v>
      </c>
      <c r="J2536">
        <v>102</v>
      </c>
      <c r="K2536">
        <v>102</v>
      </c>
      <c r="L2536">
        <v>102</v>
      </c>
      <c r="M2536">
        <v>82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52</v>
      </c>
      <c r="V2536">
        <v>253</v>
      </c>
      <c r="W2536">
        <v>102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63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132</v>
      </c>
      <c r="V2537">
        <v>252</v>
      </c>
      <c r="W2537">
        <v>102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63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255</v>
      </c>
      <c r="V2538">
        <v>253</v>
      </c>
      <c r="W2538">
        <v>102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63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41</v>
      </c>
      <c r="U2539">
        <v>253</v>
      </c>
      <c r="V2539">
        <v>252</v>
      </c>
      <c r="W2539">
        <v>2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63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163</v>
      </c>
      <c r="U2540">
        <v>254</v>
      </c>
      <c r="V2540">
        <v>131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63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41</v>
      </c>
      <c r="T2541">
        <v>243</v>
      </c>
      <c r="U2541">
        <v>253</v>
      </c>
      <c r="V2541">
        <v>5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63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113</v>
      </c>
      <c r="T2542">
        <v>253</v>
      </c>
      <c r="U2542">
        <v>224</v>
      </c>
      <c r="V2542">
        <v>2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63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41</v>
      </c>
      <c r="S2543">
        <v>233</v>
      </c>
      <c r="T2543">
        <v>252</v>
      </c>
      <c r="U2543">
        <v>81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63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123</v>
      </c>
      <c r="S2544">
        <v>254</v>
      </c>
      <c r="T2544">
        <v>233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63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21</v>
      </c>
      <c r="R2545">
        <v>223</v>
      </c>
      <c r="S2545">
        <v>253</v>
      </c>
      <c r="T2545">
        <v>111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63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152</v>
      </c>
      <c r="R2546">
        <v>253</v>
      </c>
      <c r="S2546">
        <v>224</v>
      </c>
      <c r="T2546">
        <v>2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63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233</v>
      </c>
      <c r="R2547">
        <v>252</v>
      </c>
      <c r="S2547">
        <v>162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63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102</v>
      </c>
      <c r="Q2548">
        <v>254</v>
      </c>
      <c r="R2548">
        <v>253</v>
      </c>
      <c r="S2548">
        <v>41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63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183</v>
      </c>
      <c r="Q2549">
        <v>253</v>
      </c>
      <c r="R2549">
        <v>171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63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11</v>
      </c>
      <c r="P2550">
        <v>213</v>
      </c>
      <c r="Q2550">
        <v>254</v>
      </c>
      <c r="R2550">
        <v>131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63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51</v>
      </c>
      <c r="P2551">
        <v>252</v>
      </c>
      <c r="Q2551">
        <v>233</v>
      </c>
      <c r="R2551">
        <v>30</v>
      </c>
      <c r="S2551">
        <v>41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63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51</v>
      </c>
      <c r="P2552">
        <v>253</v>
      </c>
      <c r="Q2552">
        <v>254</v>
      </c>
      <c r="R2552">
        <v>213</v>
      </c>
      <c r="S2552">
        <v>183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63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31</v>
      </c>
      <c r="P2553">
        <v>232</v>
      </c>
      <c r="Q2553">
        <v>253</v>
      </c>
      <c r="R2553">
        <v>212</v>
      </c>
      <c r="S2553">
        <v>2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63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63"/>
    </row>
    <row r="2556" spans="1:33" x14ac:dyDescent="0.2">
      <c r="A2556" s="63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63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8</v>
      </c>
    </row>
    <row r="2558" spans="1:33" x14ac:dyDescent="0.2">
      <c r="A2558" s="63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63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63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63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63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77</v>
      </c>
      <c r="P2562">
        <v>211</v>
      </c>
      <c r="Q2562">
        <v>254</v>
      </c>
      <c r="R2562">
        <v>254</v>
      </c>
      <c r="S2562">
        <v>255</v>
      </c>
      <c r="T2562">
        <v>254</v>
      </c>
      <c r="U2562">
        <v>133</v>
      </c>
      <c r="V2562">
        <v>8</v>
      </c>
      <c r="W2562">
        <v>0</v>
      </c>
      <c r="X2562">
        <v>36</v>
      </c>
      <c r="Y2562">
        <v>98</v>
      </c>
      <c r="Z2562">
        <v>3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63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1</v>
      </c>
      <c r="O2563">
        <v>157</v>
      </c>
      <c r="P2563">
        <v>253</v>
      </c>
      <c r="Q2563">
        <v>253</v>
      </c>
      <c r="R2563">
        <v>243</v>
      </c>
      <c r="S2563">
        <v>173</v>
      </c>
      <c r="T2563">
        <v>100</v>
      </c>
      <c r="U2563">
        <v>250</v>
      </c>
      <c r="V2563">
        <v>123</v>
      </c>
      <c r="W2563">
        <v>7</v>
      </c>
      <c r="X2563">
        <v>147</v>
      </c>
      <c r="Y2563">
        <v>186</v>
      </c>
      <c r="Z2563">
        <v>14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63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6</v>
      </c>
      <c r="O2564">
        <v>253</v>
      </c>
      <c r="P2564">
        <v>225</v>
      </c>
      <c r="Q2564">
        <v>82</v>
      </c>
      <c r="R2564">
        <v>57</v>
      </c>
      <c r="S2564">
        <v>0</v>
      </c>
      <c r="T2564">
        <v>0</v>
      </c>
      <c r="U2564">
        <v>249</v>
      </c>
      <c r="V2564">
        <v>244</v>
      </c>
      <c r="W2564">
        <v>187</v>
      </c>
      <c r="X2564">
        <v>240</v>
      </c>
      <c r="Y2564">
        <v>42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63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183</v>
      </c>
      <c r="O2565">
        <v>236</v>
      </c>
      <c r="P2565">
        <v>54</v>
      </c>
      <c r="Q2565">
        <v>0</v>
      </c>
      <c r="R2565">
        <v>0</v>
      </c>
      <c r="S2565">
        <v>0</v>
      </c>
      <c r="T2565">
        <v>0</v>
      </c>
      <c r="U2565">
        <v>249</v>
      </c>
      <c r="V2565">
        <v>253</v>
      </c>
      <c r="W2565">
        <v>253</v>
      </c>
      <c r="X2565">
        <v>188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63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243</v>
      </c>
      <c r="O2566">
        <v>238</v>
      </c>
      <c r="P2566">
        <v>33</v>
      </c>
      <c r="Q2566">
        <v>0</v>
      </c>
      <c r="R2566">
        <v>0</v>
      </c>
      <c r="S2566">
        <v>34</v>
      </c>
      <c r="T2566">
        <v>197</v>
      </c>
      <c r="U2566">
        <v>252</v>
      </c>
      <c r="V2566">
        <v>253</v>
      </c>
      <c r="W2566">
        <v>253</v>
      </c>
      <c r="X2566">
        <v>147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63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193</v>
      </c>
      <c r="O2567">
        <v>253</v>
      </c>
      <c r="P2567">
        <v>199</v>
      </c>
      <c r="Q2567">
        <v>0</v>
      </c>
      <c r="R2567">
        <v>0</v>
      </c>
      <c r="S2567">
        <v>200</v>
      </c>
      <c r="T2567">
        <v>253</v>
      </c>
      <c r="U2567">
        <v>253</v>
      </c>
      <c r="V2567">
        <v>253</v>
      </c>
      <c r="W2567">
        <v>211</v>
      </c>
      <c r="X2567">
        <v>8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63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11</v>
      </c>
      <c r="O2568">
        <v>251</v>
      </c>
      <c r="P2568">
        <v>252</v>
      </c>
      <c r="Q2568">
        <v>160</v>
      </c>
      <c r="R2568">
        <v>215</v>
      </c>
      <c r="S2568">
        <v>252</v>
      </c>
      <c r="T2568">
        <v>253</v>
      </c>
      <c r="U2568">
        <v>245</v>
      </c>
      <c r="V2568">
        <v>61</v>
      </c>
      <c r="W2568">
        <v>9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63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131</v>
      </c>
      <c r="P2569">
        <v>253</v>
      </c>
      <c r="Q2569">
        <v>253</v>
      </c>
      <c r="R2569">
        <v>253</v>
      </c>
      <c r="S2569">
        <v>253</v>
      </c>
      <c r="T2569">
        <v>243</v>
      </c>
      <c r="U2569">
        <v>57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63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44</v>
      </c>
      <c r="P2570">
        <v>253</v>
      </c>
      <c r="Q2570">
        <v>253</v>
      </c>
      <c r="R2570">
        <v>253</v>
      </c>
      <c r="S2570">
        <v>218</v>
      </c>
      <c r="T2570">
        <v>63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63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30</v>
      </c>
      <c r="O2571">
        <v>168</v>
      </c>
      <c r="P2571">
        <v>244</v>
      </c>
      <c r="Q2571">
        <v>236</v>
      </c>
      <c r="R2571">
        <v>253</v>
      </c>
      <c r="S2571">
        <v>124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63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215</v>
      </c>
      <c r="O2572">
        <v>199</v>
      </c>
      <c r="P2572">
        <v>49</v>
      </c>
      <c r="Q2572">
        <v>87</v>
      </c>
      <c r="R2572">
        <v>253</v>
      </c>
      <c r="S2572">
        <v>187</v>
      </c>
      <c r="T2572">
        <v>7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63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34</v>
      </c>
      <c r="M2573">
        <v>144</v>
      </c>
      <c r="N2573">
        <v>205</v>
      </c>
      <c r="O2573">
        <v>70</v>
      </c>
      <c r="P2573">
        <v>0</v>
      </c>
      <c r="Q2573">
        <v>10</v>
      </c>
      <c r="R2573">
        <v>204</v>
      </c>
      <c r="S2573">
        <v>253</v>
      </c>
      <c r="T2573">
        <v>67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63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89</v>
      </c>
      <c r="M2574">
        <v>253</v>
      </c>
      <c r="N2574">
        <v>129</v>
      </c>
      <c r="O2574">
        <v>0</v>
      </c>
      <c r="P2574">
        <v>0</v>
      </c>
      <c r="Q2574">
        <v>0</v>
      </c>
      <c r="R2574">
        <v>88</v>
      </c>
      <c r="S2574">
        <v>253</v>
      </c>
      <c r="T2574">
        <v>141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63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43</v>
      </c>
      <c r="L2575">
        <v>229</v>
      </c>
      <c r="M2575">
        <v>248</v>
      </c>
      <c r="N2575">
        <v>13</v>
      </c>
      <c r="O2575">
        <v>0</v>
      </c>
      <c r="P2575">
        <v>0</v>
      </c>
      <c r="Q2575">
        <v>0</v>
      </c>
      <c r="R2575">
        <v>78</v>
      </c>
      <c r="S2575">
        <v>253</v>
      </c>
      <c r="T2575">
        <v>141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63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189</v>
      </c>
      <c r="L2576">
        <v>253</v>
      </c>
      <c r="M2576">
        <v>133</v>
      </c>
      <c r="N2576">
        <v>0</v>
      </c>
      <c r="O2576">
        <v>0</v>
      </c>
      <c r="P2576">
        <v>0</v>
      </c>
      <c r="Q2576">
        <v>0</v>
      </c>
      <c r="R2576">
        <v>91</v>
      </c>
      <c r="S2576">
        <v>242</v>
      </c>
      <c r="T2576">
        <v>125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63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10</v>
      </c>
      <c r="K2577">
        <v>201</v>
      </c>
      <c r="L2577">
        <v>195</v>
      </c>
      <c r="M2577">
        <v>10</v>
      </c>
      <c r="N2577">
        <v>0</v>
      </c>
      <c r="O2577">
        <v>0</v>
      </c>
      <c r="P2577">
        <v>0</v>
      </c>
      <c r="Q2577">
        <v>0</v>
      </c>
      <c r="R2577">
        <v>195</v>
      </c>
      <c r="S2577">
        <v>158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63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84</v>
      </c>
      <c r="K2578">
        <v>253</v>
      </c>
      <c r="L2578">
        <v>134</v>
      </c>
      <c r="M2578">
        <v>0</v>
      </c>
      <c r="N2578">
        <v>0</v>
      </c>
      <c r="O2578">
        <v>0</v>
      </c>
      <c r="P2578">
        <v>11</v>
      </c>
      <c r="Q2578">
        <v>148</v>
      </c>
      <c r="R2578">
        <v>237</v>
      </c>
      <c r="S2578">
        <v>128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63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12</v>
      </c>
      <c r="J2579">
        <v>198</v>
      </c>
      <c r="K2579">
        <v>253</v>
      </c>
      <c r="L2579">
        <v>86</v>
      </c>
      <c r="M2579">
        <v>0</v>
      </c>
      <c r="N2579">
        <v>41</v>
      </c>
      <c r="O2579">
        <v>84</v>
      </c>
      <c r="P2579">
        <v>111</v>
      </c>
      <c r="Q2579">
        <v>253</v>
      </c>
      <c r="R2579">
        <v>153</v>
      </c>
      <c r="S2579">
        <v>9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63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22</v>
      </c>
      <c r="J2580">
        <v>221</v>
      </c>
      <c r="K2580">
        <v>253</v>
      </c>
      <c r="L2580">
        <v>241</v>
      </c>
      <c r="M2580">
        <v>219</v>
      </c>
      <c r="N2580">
        <v>236</v>
      </c>
      <c r="O2580">
        <v>253</v>
      </c>
      <c r="P2580">
        <v>237</v>
      </c>
      <c r="Q2580">
        <v>126</v>
      </c>
      <c r="R2580">
        <v>8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63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37</v>
      </c>
      <c r="K2581">
        <v>223</v>
      </c>
      <c r="L2581">
        <v>253</v>
      </c>
      <c r="M2581">
        <v>253</v>
      </c>
      <c r="N2581">
        <v>195</v>
      </c>
      <c r="O2581">
        <v>69</v>
      </c>
      <c r="P2581">
        <v>14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63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63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63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63"/>
    </row>
    <row r="2586" spans="1:33" x14ac:dyDescent="0.2">
      <c r="A2586" s="63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63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3</v>
      </c>
    </row>
    <row r="2588" spans="1:33" x14ac:dyDescent="0.2">
      <c r="A2588" s="63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63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63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63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63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63"/>
      <c r="B2593">
        <v>7</v>
      </c>
      <c r="C2593">
        <v>0</v>
      </c>
      <c r="D2593">
        <v>0</v>
      </c>
      <c r="E2593">
        <v>0</v>
      </c>
      <c r="F2593">
        <v>7</v>
      </c>
      <c r="G2593">
        <v>7</v>
      </c>
      <c r="H2593">
        <v>77</v>
      </c>
      <c r="I2593">
        <v>142</v>
      </c>
      <c r="J2593">
        <v>254</v>
      </c>
      <c r="K2593">
        <v>254</v>
      </c>
      <c r="L2593">
        <v>254</v>
      </c>
      <c r="M2593">
        <v>254</v>
      </c>
      <c r="N2593">
        <v>254</v>
      </c>
      <c r="O2593">
        <v>163</v>
      </c>
      <c r="P2593">
        <v>98</v>
      </c>
      <c r="Q2593">
        <v>5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63"/>
      <c r="B2594">
        <v>8</v>
      </c>
      <c r="C2594">
        <v>0</v>
      </c>
      <c r="D2594">
        <v>0</v>
      </c>
      <c r="E2594">
        <v>0</v>
      </c>
      <c r="F2594">
        <v>254</v>
      </c>
      <c r="G2594">
        <v>253</v>
      </c>
      <c r="H2594">
        <v>253</v>
      </c>
      <c r="I2594">
        <v>252</v>
      </c>
      <c r="J2594">
        <v>241</v>
      </c>
      <c r="K2594">
        <v>241</v>
      </c>
      <c r="L2594">
        <v>243</v>
      </c>
      <c r="M2594">
        <v>253</v>
      </c>
      <c r="N2594">
        <v>253</v>
      </c>
      <c r="O2594">
        <v>253</v>
      </c>
      <c r="P2594">
        <v>253</v>
      </c>
      <c r="Q2594">
        <v>219</v>
      </c>
      <c r="R2594">
        <v>33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63"/>
      <c r="B2595">
        <v>9</v>
      </c>
      <c r="C2595">
        <v>0</v>
      </c>
      <c r="D2595">
        <v>0</v>
      </c>
      <c r="E2595">
        <v>0</v>
      </c>
      <c r="F2595">
        <v>236</v>
      </c>
      <c r="G2595">
        <v>229</v>
      </c>
      <c r="H2595">
        <v>111</v>
      </c>
      <c r="I2595">
        <v>100</v>
      </c>
      <c r="J2595">
        <v>0</v>
      </c>
      <c r="K2595">
        <v>0</v>
      </c>
      <c r="L2595">
        <v>19</v>
      </c>
      <c r="M2595">
        <v>111</v>
      </c>
      <c r="N2595">
        <v>111</v>
      </c>
      <c r="O2595">
        <v>141</v>
      </c>
      <c r="P2595">
        <v>249</v>
      </c>
      <c r="Q2595">
        <v>253</v>
      </c>
      <c r="R2595">
        <v>172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63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6</v>
      </c>
      <c r="O2596">
        <v>56</v>
      </c>
      <c r="P2596">
        <v>228</v>
      </c>
      <c r="Q2596">
        <v>253</v>
      </c>
      <c r="R2596">
        <v>16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63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7</v>
      </c>
      <c r="N2597">
        <v>141</v>
      </c>
      <c r="O2597">
        <v>253</v>
      </c>
      <c r="P2597">
        <v>253</v>
      </c>
      <c r="Q2597">
        <v>208</v>
      </c>
      <c r="R2597">
        <v>19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63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129</v>
      </c>
      <c r="N2598">
        <v>253</v>
      </c>
      <c r="O2598">
        <v>253</v>
      </c>
      <c r="P2598">
        <v>253</v>
      </c>
      <c r="Q2598">
        <v>226</v>
      </c>
      <c r="R2598">
        <v>161</v>
      </c>
      <c r="S2598">
        <v>46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63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144</v>
      </c>
      <c r="N2599">
        <v>231</v>
      </c>
      <c r="O2599">
        <v>210</v>
      </c>
      <c r="P2599">
        <v>243</v>
      </c>
      <c r="Q2599">
        <v>253</v>
      </c>
      <c r="R2599">
        <v>253</v>
      </c>
      <c r="S2599">
        <v>224</v>
      </c>
      <c r="T2599">
        <v>123</v>
      </c>
      <c r="U2599">
        <v>6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63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40</v>
      </c>
      <c r="O2600">
        <v>0</v>
      </c>
      <c r="P2600">
        <v>61</v>
      </c>
      <c r="Q2600">
        <v>117</v>
      </c>
      <c r="R2600">
        <v>219</v>
      </c>
      <c r="S2600">
        <v>253</v>
      </c>
      <c r="T2600">
        <v>253</v>
      </c>
      <c r="U2600">
        <v>183</v>
      </c>
      <c r="V2600">
        <v>17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63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24</v>
      </c>
      <c r="S2601">
        <v>117</v>
      </c>
      <c r="T2601">
        <v>245</v>
      </c>
      <c r="U2601">
        <v>253</v>
      </c>
      <c r="V2601">
        <v>135</v>
      </c>
      <c r="W2601">
        <v>32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63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104</v>
      </c>
      <c r="U2602">
        <v>246</v>
      </c>
      <c r="V2602">
        <v>253</v>
      </c>
      <c r="W2602">
        <v>169</v>
      </c>
      <c r="X2602">
        <v>34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63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54</v>
      </c>
      <c r="V2603">
        <v>235</v>
      </c>
      <c r="W2603">
        <v>253</v>
      </c>
      <c r="X2603">
        <v>167</v>
      </c>
      <c r="Y2603">
        <v>2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63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102</v>
      </c>
      <c r="W2604">
        <v>248</v>
      </c>
      <c r="X2604">
        <v>253</v>
      </c>
      <c r="Y2604">
        <v>5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63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196</v>
      </c>
      <c r="X2605">
        <v>253</v>
      </c>
      <c r="Y2605">
        <v>106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63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112</v>
      </c>
      <c r="X2606">
        <v>253</v>
      </c>
      <c r="Y2606">
        <v>129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63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112</v>
      </c>
      <c r="X2607">
        <v>253</v>
      </c>
      <c r="Y2607">
        <v>175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63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112</v>
      </c>
      <c r="X2608">
        <v>253</v>
      </c>
      <c r="Y2608">
        <v>144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63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78</v>
      </c>
      <c r="P2609">
        <v>26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163</v>
      </c>
      <c r="X2609">
        <v>253</v>
      </c>
      <c r="Y2609">
        <v>78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63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28</v>
      </c>
      <c r="O2610">
        <v>219</v>
      </c>
      <c r="P2610">
        <v>206</v>
      </c>
      <c r="Q2610">
        <v>112</v>
      </c>
      <c r="R2610">
        <v>112</v>
      </c>
      <c r="S2610">
        <v>112</v>
      </c>
      <c r="T2610">
        <v>112</v>
      </c>
      <c r="U2610">
        <v>112</v>
      </c>
      <c r="V2610">
        <v>224</v>
      </c>
      <c r="W2610">
        <v>252</v>
      </c>
      <c r="X2610">
        <v>253</v>
      </c>
      <c r="Y2610">
        <v>5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63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9</v>
      </c>
      <c r="P2611">
        <v>195</v>
      </c>
      <c r="Q2611">
        <v>253</v>
      </c>
      <c r="R2611">
        <v>253</v>
      </c>
      <c r="S2611">
        <v>253</v>
      </c>
      <c r="T2611">
        <v>253</v>
      </c>
      <c r="U2611">
        <v>253</v>
      </c>
      <c r="V2611">
        <v>253</v>
      </c>
      <c r="W2611">
        <v>201</v>
      </c>
      <c r="X2611">
        <v>78</v>
      </c>
      <c r="Y2611">
        <v>1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63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4</v>
      </c>
      <c r="Q2612">
        <v>5</v>
      </c>
      <c r="R2612">
        <v>5</v>
      </c>
      <c r="S2612">
        <v>5</v>
      </c>
      <c r="T2612">
        <v>51</v>
      </c>
      <c r="U2612">
        <v>129</v>
      </c>
      <c r="V2612">
        <v>17</v>
      </c>
      <c r="W2612">
        <v>3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63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63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63"/>
    </row>
    <row r="2616" spans="1:33" x14ac:dyDescent="0.2">
      <c r="A2616" s="63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63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9</v>
      </c>
    </row>
    <row r="2618" spans="1:33" x14ac:dyDescent="0.2">
      <c r="A2618" s="63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63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63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63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63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63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63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39</v>
      </c>
      <c r="P2624">
        <v>125</v>
      </c>
      <c r="Q2624">
        <v>225</v>
      </c>
      <c r="R2624">
        <v>254</v>
      </c>
      <c r="S2624">
        <v>254</v>
      </c>
      <c r="T2624">
        <v>255</v>
      </c>
      <c r="U2624">
        <v>254</v>
      </c>
      <c r="V2624">
        <v>170</v>
      </c>
      <c r="W2624">
        <v>48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63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43</v>
      </c>
      <c r="N2625">
        <v>101</v>
      </c>
      <c r="O2625">
        <v>250</v>
      </c>
      <c r="P2625">
        <v>253</v>
      </c>
      <c r="Q2625">
        <v>253</v>
      </c>
      <c r="R2625">
        <v>253</v>
      </c>
      <c r="S2625">
        <v>253</v>
      </c>
      <c r="T2625">
        <v>253</v>
      </c>
      <c r="U2625">
        <v>253</v>
      </c>
      <c r="V2625">
        <v>253</v>
      </c>
      <c r="W2625">
        <v>250</v>
      </c>
      <c r="X2625">
        <v>161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63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94</v>
      </c>
      <c r="M2626">
        <v>246</v>
      </c>
      <c r="N2626">
        <v>247</v>
      </c>
      <c r="O2626">
        <v>253</v>
      </c>
      <c r="P2626">
        <v>253</v>
      </c>
      <c r="Q2626">
        <v>196</v>
      </c>
      <c r="R2626">
        <v>227</v>
      </c>
      <c r="S2626">
        <v>116</v>
      </c>
      <c r="T2626">
        <v>56</v>
      </c>
      <c r="U2626">
        <v>253</v>
      </c>
      <c r="V2626">
        <v>253</v>
      </c>
      <c r="W2626">
        <v>253</v>
      </c>
      <c r="X2626">
        <v>234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63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152</v>
      </c>
      <c r="M2627">
        <v>253</v>
      </c>
      <c r="N2627">
        <v>253</v>
      </c>
      <c r="O2627">
        <v>180</v>
      </c>
      <c r="P2627">
        <v>19</v>
      </c>
      <c r="Q2627">
        <v>9</v>
      </c>
      <c r="R2627">
        <v>15</v>
      </c>
      <c r="S2627">
        <v>0</v>
      </c>
      <c r="T2627">
        <v>4</v>
      </c>
      <c r="U2627">
        <v>55</v>
      </c>
      <c r="V2627">
        <v>253</v>
      </c>
      <c r="W2627">
        <v>253</v>
      </c>
      <c r="X2627">
        <v>166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63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41</v>
      </c>
      <c r="L2628">
        <v>238</v>
      </c>
      <c r="M2628">
        <v>253</v>
      </c>
      <c r="N2628">
        <v>253</v>
      </c>
      <c r="O2628">
        <v>125</v>
      </c>
      <c r="P2628">
        <v>0</v>
      </c>
      <c r="Q2628">
        <v>0</v>
      </c>
      <c r="R2628">
        <v>0</v>
      </c>
      <c r="S2628">
        <v>21</v>
      </c>
      <c r="T2628">
        <v>189</v>
      </c>
      <c r="U2628">
        <v>232</v>
      </c>
      <c r="V2628">
        <v>253</v>
      </c>
      <c r="W2628">
        <v>253</v>
      </c>
      <c r="X2628">
        <v>117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63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219</v>
      </c>
      <c r="L2629">
        <v>253</v>
      </c>
      <c r="M2629">
        <v>220</v>
      </c>
      <c r="N2629">
        <v>165</v>
      </c>
      <c r="O2629">
        <v>34</v>
      </c>
      <c r="P2629">
        <v>92</v>
      </c>
      <c r="Q2629">
        <v>21</v>
      </c>
      <c r="R2629">
        <v>52</v>
      </c>
      <c r="S2629">
        <v>228</v>
      </c>
      <c r="T2629">
        <v>253</v>
      </c>
      <c r="U2629">
        <v>253</v>
      </c>
      <c r="V2629">
        <v>241</v>
      </c>
      <c r="W2629">
        <v>82</v>
      </c>
      <c r="X2629">
        <v>13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63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38</v>
      </c>
      <c r="K2630">
        <v>241</v>
      </c>
      <c r="L2630">
        <v>170</v>
      </c>
      <c r="M2630">
        <v>25</v>
      </c>
      <c r="N2630">
        <v>20</v>
      </c>
      <c r="O2630">
        <v>12</v>
      </c>
      <c r="P2630">
        <v>75</v>
      </c>
      <c r="Q2630">
        <v>39</v>
      </c>
      <c r="R2630">
        <v>59</v>
      </c>
      <c r="S2630">
        <v>253</v>
      </c>
      <c r="T2630">
        <v>253</v>
      </c>
      <c r="U2630">
        <v>253</v>
      </c>
      <c r="V2630">
        <v>11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</row>
    <row r="2631" spans="1:30" x14ac:dyDescent="0.2">
      <c r="A2631" s="63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112</v>
      </c>
      <c r="K2631">
        <v>253</v>
      </c>
      <c r="L2631">
        <v>236</v>
      </c>
      <c r="M2631">
        <v>67</v>
      </c>
      <c r="N2631">
        <v>0</v>
      </c>
      <c r="O2631">
        <v>0</v>
      </c>
      <c r="P2631">
        <v>0</v>
      </c>
      <c r="Q2631">
        <v>0</v>
      </c>
      <c r="R2631">
        <v>100</v>
      </c>
      <c r="S2631">
        <v>253</v>
      </c>
      <c r="T2631">
        <v>253</v>
      </c>
      <c r="U2631">
        <v>221</v>
      </c>
      <c r="V2631">
        <v>16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</row>
    <row r="2632" spans="1:30" x14ac:dyDescent="0.2">
      <c r="A2632" s="63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23</v>
      </c>
      <c r="K2632">
        <v>239</v>
      </c>
      <c r="L2632">
        <v>253</v>
      </c>
      <c r="M2632">
        <v>235</v>
      </c>
      <c r="N2632">
        <v>202</v>
      </c>
      <c r="O2632">
        <v>135</v>
      </c>
      <c r="P2632">
        <v>99</v>
      </c>
      <c r="Q2632">
        <v>173</v>
      </c>
      <c r="R2632">
        <v>240</v>
      </c>
      <c r="S2632">
        <v>253</v>
      </c>
      <c r="T2632">
        <v>253</v>
      </c>
      <c r="U2632">
        <v>11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63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54</v>
      </c>
      <c r="L2633">
        <v>200</v>
      </c>
      <c r="M2633">
        <v>253</v>
      </c>
      <c r="N2633">
        <v>253</v>
      </c>
      <c r="O2633">
        <v>253</v>
      </c>
      <c r="P2633">
        <v>253</v>
      </c>
      <c r="Q2633">
        <v>253</v>
      </c>
      <c r="R2633">
        <v>253</v>
      </c>
      <c r="S2633">
        <v>253</v>
      </c>
      <c r="T2633">
        <v>241</v>
      </c>
      <c r="U2633">
        <v>63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63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25</v>
      </c>
      <c r="M2634">
        <v>112</v>
      </c>
      <c r="N2634">
        <v>244</v>
      </c>
      <c r="O2634">
        <v>253</v>
      </c>
      <c r="P2634">
        <v>237</v>
      </c>
      <c r="Q2634">
        <v>142</v>
      </c>
      <c r="R2634">
        <v>253</v>
      </c>
      <c r="S2634">
        <v>253</v>
      </c>
      <c r="T2634">
        <v>111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63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61</v>
      </c>
      <c r="O2635">
        <v>71</v>
      </c>
      <c r="P2635">
        <v>51</v>
      </c>
      <c r="Q2635">
        <v>159</v>
      </c>
      <c r="R2635">
        <v>253</v>
      </c>
      <c r="S2635">
        <v>188</v>
      </c>
      <c r="T2635">
        <v>22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63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15</v>
      </c>
      <c r="P2636">
        <v>150</v>
      </c>
      <c r="Q2636">
        <v>236</v>
      </c>
      <c r="R2636">
        <v>212</v>
      </c>
      <c r="S2636">
        <v>22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63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99</v>
      </c>
      <c r="P2637">
        <v>253</v>
      </c>
      <c r="Q2637">
        <v>243</v>
      </c>
      <c r="R2637">
        <v>98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63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72</v>
      </c>
      <c r="O2638">
        <v>237</v>
      </c>
      <c r="P2638">
        <v>253</v>
      </c>
      <c r="Q2638">
        <v>105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63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10</v>
      </c>
      <c r="N2639">
        <v>219</v>
      </c>
      <c r="O2639">
        <v>253</v>
      </c>
      <c r="P2639">
        <v>195</v>
      </c>
      <c r="Q2639">
        <v>22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63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8</v>
      </c>
      <c r="M2640">
        <v>171</v>
      </c>
      <c r="N2640">
        <v>253</v>
      </c>
      <c r="O2640">
        <v>207</v>
      </c>
      <c r="P2640">
        <v>21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63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105</v>
      </c>
      <c r="M2641">
        <v>253</v>
      </c>
      <c r="N2641">
        <v>198</v>
      </c>
      <c r="O2641">
        <v>76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63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60</v>
      </c>
      <c r="L2642">
        <v>242</v>
      </c>
      <c r="M2642">
        <v>253</v>
      </c>
      <c r="N2642">
        <v>38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63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235</v>
      </c>
      <c r="L2643">
        <v>253</v>
      </c>
      <c r="M2643">
        <v>206</v>
      </c>
      <c r="N2643">
        <v>19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63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63"/>
    </row>
    <row r="2646" spans="1:33" x14ac:dyDescent="0.2">
      <c r="A2646" s="63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63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0</v>
      </c>
    </row>
    <row r="2648" spans="1:33" x14ac:dyDescent="0.2">
      <c r="A2648" s="63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63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63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63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8</v>
      </c>
      <c r="N2651">
        <v>76</v>
      </c>
      <c r="O2651">
        <v>202</v>
      </c>
      <c r="P2651">
        <v>254</v>
      </c>
      <c r="Q2651">
        <v>255</v>
      </c>
      <c r="R2651">
        <v>163</v>
      </c>
      <c r="S2651">
        <v>37</v>
      </c>
      <c r="T2651">
        <v>2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63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13</v>
      </c>
      <c r="M2652">
        <v>182</v>
      </c>
      <c r="N2652">
        <v>253</v>
      </c>
      <c r="O2652">
        <v>253</v>
      </c>
      <c r="P2652">
        <v>253</v>
      </c>
      <c r="Q2652">
        <v>253</v>
      </c>
      <c r="R2652">
        <v>253</v>
      </c>
      <c r="S2652">
        <v>253</v>
      </c>
      <c r="T2652">
        <v>23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63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15</v>
      </c>
      <c r="L2653">
        <v>179</v>
      </c>
      <c r="M2653">
        <v>253</v>
      </c>
      <c r="N2653">
        <v>253</v>
      </c>
      <c r="O2653">
        <v>212</v>
      </c>
      <c r="P2653">
        <v>91</v>
      </c>
      <c r="Q2653">
        <v>218</v>
      </c>
      <c r="R2653">
        <v>253</v>
      </c>
      <c r="S2653">
        <v>253</v>
      </c>
      <c r="T2653">
        <v>179</v>
      </c>
      <c r="U2653">
        <v>109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63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105</v>
      </c>
      <c r="L2654">
        <v>253</v>
      </c>
      <c r="M2654">
        <v>253</v>
      </c>
      <c r="N2654">
        <v>160</v>
      </c>
      <c r="O2654">
        <v>35</v>
      </c>
      <c r="P2654">
        <v>156</v>
      </c>
      <c r="Q2654">
        <v>253</v>
      </c>
      <c r="R2654">
        <v>253</v>
      </c>
      <c r="S2654">
        <v>253</v>
      </c>
      <c r="T2654">
        <v>253</v>
      </c>
      <c r="U2654">
        <v>250</v>
      </c>
      <c r="V2654">
        <v>113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63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19</v>
      </c>
      <c r="K2655">
        <v>212</v>
      </c>
      <c r="L2655">
        <v>253</v>
      </c>
      <c r="M2655">
        <v>253</v>
      </c>
      <c r="N2655">
        <v>88</v>
      </c>
      <c r="O2655">
        <v>121</v>
      </c>
      <c r="P2655">
        <v>253</v>
      </c>
      <c r="Q2655">
        <v>233</v>
      </c>
      <c r="R2655">
        <v>128</v>
      </c>
      <c r="S2655">
        <v>91</v>
      </c>
      <c r="T2655">
        <v>245</v>
      </c>
      <c r="U2655">
        <v>253</v>
      </c>
      <c r="V2655">
        <v>248</v>
      </c>
      <c r="W2655">
        <v>114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63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104</v>
      </c>
      <c r="K2656">
        <v>253</v>
      </c>
      <c r="L2656">
        <v>253</v>
      </c>
      <c r="M2656">
        <v>110</v>
      </c>
      <c r="N2656">
        <v>2</v>
      </c>
      <c r="O2656">
        <v>142</v>
      </c>
      <c r="P2656">
        <v>253</v>
      </c>
      <c r="Q2656">
        <v>90</v>
      </c>
      <c r="R2656">
        <v>0</v>
      </c>
      <c r="S2656">
        <v>0</v>
      </c>
      <c r="T2656">
        <v>26</v>
      </c>
      <c r="U2656">
        <v>199</v>
      </c>
      <c r="V2656">
        <v>253</v>
      </c>
      <c r="W2656">
        <v>248</v>
      </c>
      <c r="X2656">
        <v>63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63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1</v>
      </c>
      <c r="J2657">
        <v>173</v>
      </c>
      <c r="K2657">
        <v>253</v>
      </c>
      <c r="L2657">
        <v>253</v>
      </c>
      <c r="M2657">
        <v>29</v>
      </c>
      <c r="N2657">
        <v>0</v>
      </c>
      <c r="O2657">
        <v>84</v>
      </c>
      <c r="P2657">
        <v>228</v>
      </c>
      <c r="Q2657">
        <v>39</v>
      </c>
      <c r="R2657">
        <v>0</v>
      </c>
      <c r="S2657">
        <v>0</v>
      </c>
      <c r="T2657">
        <v>0</v>
      </c>
      <c r="U2657">
        <v>72</v>
      </c>
      <c r="V2657">
        <v>251</v>
      </c>
      <c r="W2657">
        <v>253</v>
      </c>
      <c r="X2657">
        <v>215</v>
      </c>
      <c r="Y2657">
        <v>29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63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36</v>
      </c>
      <c r="J2658">
        <v>253</v>
      </c>
      <c r="K2658">
        <v>253</v>
      </c>
      <c r="L2658">
        <v>203</v>
      </c>
      <c r="M2658">
        <v>13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82</v>
      </c>
      <c r="W2658">
        <v>253</v>
      </c>
      <c r="X2658">
        <v>253</v>
      </c>
      <c r="Y2658">
        <v>170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63"/>
      <c r="B2659">
        <v>13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36</v>
      </c>
      <c r="J2659">
        <v>253</v>
      </c>
      <c r="K2659">
        <v>253</v>
      </c>
      <c r="L2659">
        <v>164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11</v>
      </c>
      <c r="W2659">
        <v>198</v>
      </c>
      <c r="X2659">
        <v>253</v>
      </c>
      <c r="Y2659">
        <v>184</v>
      </c>
      <c r="Z2659">
        <v>6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63"/>
      <c r="B2660">
        <v>14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36</v>
      </c>
      <c r="J2660">
        <v>253</v>
      </c>
      <c r="K2660">
        <v>253</v>
      </c>
      <c r="L2660">
        <v>82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138</v>
      </c>
      <c r="X2660">
        <v>253</v>
      </c>
      <c r="Y2660">
        <v>253</v>
      </c>
      <c r="Z2660">
        <v>35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63"/>
      <c r="B2661">
        <v>15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128</v>
      </c>
      <c r="J2661">
        <v>253</v>
      </c>
      <c r="K2661">
        <v>253</v>
      </c>
      <c r="L2661">
        <v>47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48</v>
      </c>
      <c r="X2661">
        <v>253</v>
      </c>
      <c r="Y2661">
        <v>253</v>
      </c>
      <c r="Z2661">
        <v>35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63"/>
      <c r="B2662">
        <v>16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154</v>
      </c>
      <c r="J2662">
        <v>253</v>
      </c>
      <c r="K2662">
        <v>253</v>
      </c>
      <c r="L2662">
        <v>47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48</v>
      </c>
      <c r="X2662">
        <v>253</v>
      </c>
      <c r="Y2662">
        <v>253</v>
      </c>
      <c r="Z2662">
        <v>35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63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102</v>
      </c>
      <c r="J2663">
        <v>253</v>
      </c>
      <c r="K2663">
        <v>253</v>
      </c>
      <c r="L2663">
        <v>99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48</v>
      </c>
      <c r="X2663">
        <v>253</v>
      </c>
      <c r="Y2663">
        <v>253</v>
      </c>
      <c r="Z2663">
        <v>35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63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36</v>
      </c>
      <c r="J2664">
        <v>253</v>
      </c>
      <c r="K2664">
        <v>253</v>
      </c>
      <c r="L2664">
        <v>164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16</v>
      </c>
      <c r="W2664">
        <v>208</v>
      </c>
      <c r="X2664">
        <v>253</v>
      </c>
      <c r="Y2664">
        <v>211</v>
      </c>
      <c r="Z2664">
        <v>17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63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32</v>
      </c>
      <c r="J2665">
        <v>244</v>
      </c>
      <c r="K2665">
        <v>253</v>
      </c>
      <c r="L2665">
        <v>175</v>
      </c>
      <c r="M2665">
        <v>4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44</v>
      </c>
      <c r="W2665">
        <v>253</v>
      </c>
      <c r="X2665">
        <v>253</v>
      </c>
      <c r="Y2665">
        <v>156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63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171</v>
      </c>
      <c r="K2666">
        <v>253</v>
      </c>
      <c r="L2666">
        <v>253</v>
      </c>
      <c r="M2666">
        <v>29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30</v>
      </c>
      <c r="V2666">
        <v>217</v>
      </c>
      <c r="W2666">
        <v>253</v>
      </c>
      <c r="X2666">
        <v>188</v>
      </c>
      <c r="Y2666">
        <v>19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63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171</v>
      </c>
      <c r="K2667">
        <v>253</v>
      </c>
      <c r="L2667">
        <v>253</v>
      </c>
      <c r="M2667">
        <v>59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60</v>
      </c>
      <c r="U2667">
        <v>217</v>
      </c>
      <c r="V2667">
        <v>253</v>
      </c>
      <c r="W2667">
        <v>253</v>
      </c>
      <c r="X2667">
        <v>7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63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78</v>
      </c>
      <c r="K2668">
        <v>253</v>
      </c>
      <c r="L2668">
        <v>253</v>
      </c>
      <c r="M2668">
        <v>231</v>
      </c>
      <c r="N2668">
        <v>48</v>
      </c>
      <c r="O2668">
        <v>0</v>
      </c>
      <c r="P2668">
        <v>0</v>
      </c>
      <c r="Q2668">
        <v>0</v>
      </c>
      <c r="R2668">
        <v>26</v>
      </c>
      <c r="S2668">
        <v>128</v>
      </c>
      <c r="T2668">
        <v>249</v>
      </c>
      <c r="U2668">
        <v>253</v>
      </c>
      <c r="V2668">
        <v>244</v>
      </c>
      <c r="W2668">
        <v>94</v>
      </c>
      <c r="X2668">
        <v>15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63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8</v>
      </c>
      <c r="K2669">
        <v>151</v>
      </c>
      <c r="L2669">
        <v>253</v>
      </c>
      <c r="M2669">
        <v>253</v>
      </c>
      <c r="N2669">
        <v>234</v>
      </c>
      <c r="O2669">
        <v>101</v>
      </c>
      <c r="P2669">
        <v>121</v>
      </c>
      <c r="Q2669">
        <v>219</v>
      </c>
      <c r="R2669">
        <v>229</v>
      </c>
      <c r="S2669">
        <v>253</v>
      </c>
      <c r="T2669">
        <v>253</v>
      </c>
      <c r="U2669">
        <v>201</v>
      </c>
      <c r="V2669">
        <v>8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63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38</v>
      </c>
      <c r="L2670">
        <v>232</v>
      </c>
      <c r="M2670">
        <v>253</v>
      </c>
      <c r="N2670">
        <v>253</v>
      </c>
      <c r="O2670">
        <v>253</v>
      </c>
      <c r="P2670">
        <v>253</v>
      </c>
      <c r="Q2670">
        <v>253</v>
      </c>
      <c r="R2670">
        <v>253</v>
      </c>
      <c r="S2670">
        <v>253</v>
      </c>
      <c r="T2670">
        <v>201</v>
      </c>
      <c r="U2670">
        <v>66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63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63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63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63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63"/>
    </row>
    <row r="2676" spans="1:33" x14ac:dyDescent="0.2">
      <c r="A2676" s="63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63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4</v>
      </c>
    </row>
    <row r="2678" spans="1:33" x14ac:dyDescent="0.2">
      <c r="A2678" s="63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63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63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63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63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63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232</v>
      </c>
      <c r="Y2683">
        <v>253</v>
      </c>
      <c r="Z2683">
        <v>253</v>
      </c>
      <c r="AA2683">
        <v>95</v>
      </c>
      <c r="AB2683">
        <v>0</v>
      </c>
      <c r="AC2683">
        <v>0</v>
      </c>
      <c r="AD2683">
        <v>0</v>
      </c>
    </row>
    <row r="2684" spans="1:33" x14ac:dyDescent="0.2">
      <c r="A2684" s="63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3</v>
      </c>
      <c r="O2684">
        <v>86</v>
      </c>
      <c r="P2684">
        <v>46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91</v>
      </c>
      <c r="X2684">
        <v>246</v>
      </c>
      <c r="Y2684">
        <v>252</v>
      </c>
      <c r="Z2684">
        <v>232</v>
      </c>
      <c r="AA2684">
        <v>57</v>
      </c>
      <c r="AB2684">
        <v>0</v>
      </c>
      <c r="AC2684">
        <v>0</v>
      </c>
      <c r="AD2684">
        <v>0</v>
      </c>
    </row>
    <row r="2685" spans="1:33" x14ac:dyDescent="0.2">
      <c r="A2685" s="63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103</v>
      </c>
      <c r="O2685">
        <v>252</v>
      </c>
      <c r="P2685">
        <v>187</v>
      </c>
      <c r="Q2685">
        <v>13</v>
      </c>
      <c r="R2685">
        <v>0</v>
      </c>
      <c r="S2685">
        <v>0</v>
      </c>
      <c r="T2685">
        <v>0</v>
      </c>
      <c r="U2685">
        <v>0</v>
      </c>
      <c r="V2685">
        <v>22</v>
      </c>
      <c r="W2685">
        <v>219</v>
      </c>
      <c r="X2685">
        <v>252</v>
      </c>
      <c r="Y2685">
        <v>252</v>
      </c>
      <c r="Z2685">
        <v>175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63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10</v>
      </c>
      <c r="I2686">
        <v>0</v>
      </c>
      <c r="J2686">
        <v>0</v>
      </c>
      <c r="K2686">
        <v>0</v>
      </c>
      <c r="L2686">
        <v>0</v>
      </c>
      <c r="M2686">
        <v>8</v>
      </c>
      <c r="N2686">
        <v>181</v>
      </c>
      <c r="O2686">
        <v>252</v>
      </c>
      <c r="P2686">
        <v>246</v>
      </c>
      <c r="Q2686">
        <v>30</v>
      </c>
      <c r="R2686">
        <v>0</v>
      </c>
      <c r="S2686">
        <v>0</v>
      </c>
      <c r="T2686">
        <v>0</v>
      </c>
      <c r="U2686">
        <v>0</v>
      </c>
      <c r="V2686">
        <v>65</v>
      </c>
      <c r="W2686">
        <v>252</v>
      </c>
      <c r="X2686">
        <v>237</v>
      </c>
      <c r="Y2686">
        <v>197</v>
      </c>
      <c r="Z2686">
        <v>64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63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87</v>
      </c>
      <c r="I2687">
        <v>0</v>
      </c>
      <c r="J2687">
        <v>0</v>
      </c>
      <c r="K2687">
        <v>0</v>
      </c>
      <c r="L2687">
        <v>13</v>
      </c>
      <c r="M2687">
        <v>172</v>
      </c>
      <c r="N2687">
        <v>252</v>
      </c>
      <c r="O2687">
        <v>252</v>
      </c>
      <c r="P2687">
        <v>104</v>
      </c>
      <c r="Q2687">
        <v>0</v>
      </c>
      <c r="R2687">
        <v>0</v>
      </c>
      <c r="S2687">
        <v>0</v>
      </c>
      <c r="T2687">
        <v>0</v>
      </c>
      <c r="U2687">
        <v>5</v>
      </c>
      <c r="V2687">
        <v>184</v>
      </c>
      <c r="W2687">
        <v>252</v>
      </c>
      <c r="X2687">
        <v>67</v>
      </c>
      <c r="Y2687">
        <v>103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63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8</v>
      </c>
      <c r="L2688">
        <v>172</v>
      </c>
      <c r="M2688">
        <v>252</v>
      </c>
      <c r="N2688">
        <v>248</v>
      </c>
      <c r="O2688">
        <v>145</v>
      </c>
      <c r="P2688">
        <v>14</v>
      </c>
      <c r="Q2688">
        <v>0</v>
      </c>
      <c r="R2688">
        <v>0</v>
      </c>
      <c r="S2688">
        <v>0</v>
      </c>
      <c r="T2688">
        <v>0</v>
      </c>
      <c r="U2688">
        <v>109</v>
      </c>
      <c r="V2688">
        <v>252</v>
      </c>
      <c r="W2688">
        <v>183</v>
      </c>
      <c r="X2688">
        <v>137</v>
      </c>
      <c r="Y2688">
        <v>64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63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5</v>
      </c>
      <c r="K2689">
        <v>224</v>
      </c>
      <c r="L2689">
        <v>252</v>
      </c>
      <c r="M2689">
        <v>248</v>
      </c>
      <c r="N2689">
        <v>134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53</v>
      </c>
      <c r="U2689">
        <v>238</v>
      </c>
      <c r="V2689">
        <v>252</v>
      </c>
      <c r="W2689">
        <v>245</v>
      </c>
      <c r="X2689">
        <v>86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63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12</v>
      </c>
      <c r="J2690">
        <v>174</v>
      </c>
      <c r="K2690">
        <v>252</v>
      </c>
      <c r="L2690">
        <v>223</v>
      </c>
      <c r="M2690">
        <v>88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209</v>
      </c>
      <c r="U2690">
        <v>252</v>
      </c>
      <c r="V2690">
        <v>252</v>
      </c>
      <c r="W2690">
        <v>179</v>
      </c>
      <c r="X2690">
        <v>9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63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11</v>
      </c>
      <c r="I2691">
        <v>171</v>
      </c>
      <c r="J2691">
        <v>252</v>
      </c>
      <c r="K2691">
        <v>246</v>
      </c>
      <c r="L2691">
        <v>61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83</v>
      </c>
      <c r="T2691">
        <v>241</v>
      </c>
      <c r="U2691">
        <v>252</v>
      </c>
      <c r="V2691">
        <v>211</v>
      </c>
      <c r="W2691">
        <v>14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63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129</v>
      </c>
      <c r="I2692">
        <v>252</v>
      </c>
      <c r="J2692">
        <v>252</v>
      </c>
      <c r="K2692">
        <v>249</v>
      </c>
      <c r="L2692">
        <v>220</v>
      </c>
      <c r="M2692">
        <v>220</v>
      </c>
      <c r="N2692">
        <v>215</v>
      </c>
      <c r="O2692">
        <v>111</v>
      </c>
      <c r="P2692">
        <v>192</v>
      </c>
      <c r="Q2692">
        <v>220</v>
      </c>
      <c r="R2692">
        <v>221</v>
      </c>
      <c r="S2692">
        <v>243</v>
      </c>
      <c r="T2692">
        <v>252</v>
      </c>
      <c r="U2692">
        <v>252</v>
      </c>
      <c r="V2692">
        <v>149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63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144</v>
      </c>
      <c r="I2693">
        <v>253</v>
      </c>
      <c r="J2693">
        <v>253</v>
      </c>
      <c r="K2693">
        <v>253</v>
      </c>
      <c r="L2693">
        <v>253</v>
      </c>
      <c r="M2693">
        <v>253</v>
      </c>
      <c r="N2693">
        <v>253</v>
      </c>
      <c r="O2693">
        <v>253</v>
      </c>
      <c r="P2693">
        <v>253</v>
      </c>
      <c r="Q2693">
        <v>253</v>
      </c>
      <c r="R2693">
        <v>255</v>
      </c>
      <c r="S2693">
        <v>253</v>
      </c>
      <c r="T2693">
        <v>226</v>
      </c>
      <c r="U2693">
        <v>153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63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44</v>
      </c>
      <c r="I2694">
        <v>77</v>
      </c>
      <c r="J2694">
        <v>77</v>
      </c>
      <c r="K2694">
        <v>77</v>
      </c>
      <c r="L2694">
        <v>77</v>
      </c>
      <c r="M2694">
        <v>77</v>
      </c>
      <c r="N2694">
        <v>77</v>
      </c>
      <c r="O2694">
        <v>77</v>
      </c>
      <c r="P2694">
        <v>77</v>
      </c>
      <c r="Q2694">
        <v>153</v>
      </c>
      <c r="R2694">
        <v>253</v>
      </c>
      <c r="S2694">
        <v>235</v>
      </c>
      <c r="T2694">
        <v>32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63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74</v>
      </c>
      <c r="Q2695">
        <v>214</v>
      </c>
      <c r="R2695">
        <v>240</v>
      </c>
      <c r="S2695">
        <v>114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63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24</v>
      </c>
      <c r="P2696">
        <v>221</v>
      </c>
      <c r="Q2696">
        <v>243</v>
      </c>
      <c r="R2696">
        <v>57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63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8</v>
      </c>
      <c r="O2697">
        <v>180</v>
      </c>
      <c r="P2697">
        <v>252</v>
      </c>
      <c r="Q2697">
        <v>119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63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136</v>
      </c>
      <c r="O2698">
        <v>252</v>
      </c>
      <c r="P2698">
        <v>153</v>
      </c>
      <c r="Q2698">
        <v>7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63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3</v>
      </c>
      <c r="M2699">
        <v>136</v>
      </c>
      <c r="N2699">
        <v>251</v>
      </c>
      <c r="O2699">
        <v>226</v>
      </c>
      <c r="P2699">
        <v>34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63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123</v>
      </c>
      <c r="M2700">
        <v>252</v>
      </c>
      <c r="N2700">
        <v>246</v>
      </c>
      <c r="O2700">
        <v>39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63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165</v>
      </c>
      <c r="M2701">
        <v>252</v>
      </c>
      <c r="N2701">
        <v>127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63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165</v>
      </c>
      <c r="M2702">
        <v>175</v>
      </c>
      <c r="N2702">
        <v>3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63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63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63"/>
    </row>
    <row r="2706" spans="1:33" x14ac:dyDescent="0.2">
      <c r="A2706" s="63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63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6</v>
      </c>
    </row>
    <row r="2708" spans="1:33" x14ac:dyDescent="0.2">
      <c r="A2708" s="63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63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25</v>
      </c>
      <c r="U2709">
        <v>214</v>
      </c>
      <c r="V2709">
        <v>225</v>
      </c>
      <c r="W2709">
        <v>9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63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7</v>
      </c>
      <c r="S2710">
        <v>145</v>
      </c>
      <c r="T2710">
        <v>212</v>
      </c>
      <c r="U2710">
        <v>253</v>
      </c>
      <c r="V2710">
        <v>253</v>
      </c>
      <c r="W2710">
        <v>6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63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106</v>
      </c>
      <c r="S2711">
        <v>253</v>
      </c>
      <c r="T2711">
        <v>253</v>
      </c>
      <c r="U2711">
        <v>246</v>
      </c>
      <c r="V2711">
        <v>188</v>
      </c>
      <c r="W2711">
        <v>23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63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45</v>
      </c>
      <c r="Q2712">
        <v>164</v>
      </c>
      <c r="R2712">
        <v>254</v>
      </c>
      <c r="S2712">
        <v>253</v>
      </c>
      <c r="T2712">
        <v>223</v>
      </c>
      <c r="U2712">
        <v>108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63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24</v>
      </c>
      <c r="P2713">
        <v>236</v>
      </c>
      <c r="Q2713">
        <v>253</v>
      </c>
      <c r="R2713">
        <v>252</v>
      </c>
      <c r="S2713">
        <v>124</v>
      </c>
      <c r="T2713">
        <v>28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63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100</v>
      </c>
      <c r="O2714">
        <v>217</v>
      </c>
      <c r="P2714">
        <v>253</v>
      </c>
      <c r="Q2714">
        <v>218</v>
      </c>
      <c r="R2714">
        <v>116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63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158</v>
      </c>
      <c r="N2715">
        <v>175</v>
      </c>
      <c r="O2715">
        <v>225</v>
      </c>
      <c r="P2715">
        <v>253</v>
      </c>
      <c r="Q2715">
        <v>92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63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24</v>
      </c>
      <c r="M2716">
        <v>217</v>
      </c>
      <c r="N2716">
        <v>241</v>
      </c>
      <c r="O2716">
        <v>248</v>
      </c>
      <c r="P2716">
        <v>114</v>
      </c>
      <c r="Q2716">
        <v>2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63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21</v>
      </c>
      <c r="L2717">
        <v>201</v>
      </c>
      <c r="M2717">
        <v>253</v>
      </c>
      <c r="N2717">
        <v>253</v>
      </c>
      <c r="O2717">
        <v>114</v>
      </c>
      <c r="P2717">
        <v>3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63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107</v>
      </c>
      <c r="L2718">
        <v>253</v>
      </c>
      <c r="M2718">
        <v>253</v>
      </c>
      <c r="N2718">
        <v>213</v>
      </c>
      <c r="O2718">
        <v>19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63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170</v>
      </c>
      <c r="L2719">
        <v>254</v>
      </c>
      <c r="M2719">
        <v>254</v>
      </c>
      <c r="N2719">
        <v>169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2</v>
      </c>
      <c r="U2719">
        <v>13</v>
      </c>
      <c r="V2719">
        <v>100</v>
      </c>
      <c r="W2719">
        <v>133</v>
      </c>
      <c r="X2719">
        <v>89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63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18</v>
      </c>
      <c r="K2720">
        <v>210</v>
      </c>
      <c r="L2720">
        <v>253</v>
      </c>
      <c r="M2720">
        <v>253</v>
      </c>
      <c r="N2720">
        <v>100</v>
      </c>
      <c r="O2720">
        <v>0</v>
      </c>
      <c r="P2720">
        <v>0</v>
      </c>
      <c r="Q2720">
        <v>0</v>
      </c>
      <c r="R2720">
        <v>19</v>
      </c>
      <c r="S2720">
        <v>76</v>
      </c>
      <c r="T2720">
        <v>116</v>
      </c>
      <c r="U2720">
        <v>253</v>
      </c>
      <c r="V2720">
        <v>253</v>
      </c>
      <c r="W2720">
        <v>253</v>
      </c>
      <c r="X2720">
        <v>176</v>
      </c>
      <c r="Y2720">
        <v>4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63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41</v>
      </c>
      <c r="K2721">
        <v>222</v>
      </c>
      <c r="L2721">
        <v>253</v>
      </c>
      <c r="M2721">
        <v>208</v>
      </c>
      <c r="N2721">
        <v>18</v>
      </c>
      <c r="O2721">
        <v>0</v>
      </c>
      <c r="P2721">
        <v>0</v>
      </c>
      <c r="Q2721">
        <v>93</v>
      </c>
      <c r="R2721">
        <v>209</v>
      </c>
      <c r="S2721">
        <v>232</v>
      </c>
      <c r="T2721">
        <v>217</v>
      </c>
      <c r="U2721">
        <v>224</v>
      </c>
      <c r="V2721">
        <v>253</v>
      </c>
      <c r="W2721">
        <v>253</v>
      </c>
      <c r="X2721">
        <v>241</v>
      </c>
      <c r="Y2721">
        <v>31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63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157</v>
      </c>
      <c r="K2722">
        <v>253</v>
      </c>
      <c r="L2722">
        <v>253</v>
      </c>
      <c r="M2722">
        <v>229</v>
      </c>
      <c r="N2722">
        <v>32</v>
      </c>
      <c r="O2722">
        <v>0</v>
      </c>
      <c r="P2722">
        <v>154</v>
      </c>
      <c r="Q2722">
        <v>250</v>
      </c>
      <c r="R2722">
        <v>246</v>
      </c>
      <c r="S2722">
        <v>36</v>
      </c>
      <c r="T2722">
        <v>0</v>
      </c>
      <c r="U2722">
        <v>49</v>
      </c>
      <c r="V2722">
        <v>253</v>
      </c>
      <c r="W2722">
        <v>253</v>
      </c>
      <c r="X2722">
        <v>168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63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128</v>
      </c>
      <c r="K2723">
        <v>253</v>
      </c>
      <c r="L2723">
        <v>253</v>
      </c>
      <c r="M2723">
        <v>253</v>
      </c>
      <c r="N2723">
        <v>195</v>
      </c>
      <c r="O2723">
        <v>125</v>
      </c>
      <c r="P2723">
        <v>247</v>
      </c>
      <c r="Q2723">
        <v>166</v>
      </c>
      <c r="R2723">
        <v>69</v>
      </c>
      <c r="S2723">
        <v>0</v>
      </c>
      <c r="T2723">
        <v>0</v>
      </c>
      <c r="U2723">
        <v>37</v>
      </c>
      <c r="V2723">
        <v>236</v>
      </c>
      <c r="W2723">
        <v>253</v>
      </c>
      <c r="X2723">
        <v>168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63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37</v>
      </c>
      <c r="K2724">
        <v>253</v>
      </c>
      <c r="L2724">
        <v>253</v>
      </c>
      <c r="M2724">
        <v>253</v>
      </c>
      <c r="N2724">
        <v>253</v>
      </c>
      <c r="O2724">
        <v>253</v>
      </c>
      <c r="P2724">
        <v>135</v>
      </c>
      <c r="Q2724">
        <v>32</v>
      </c>
      <c r="R2724">
        <v>0</v>
      </c>
      <c r="S2724">
        <v>7</v>
      </c>
      <c r="T2724">
        <v>130</v>
      </c>
      <c r="U2724">
        <v>73</v>
      </c>
      <c r="V2724">
        <v>202</v>
      </c>
      <c r="W2724">
        <v>253</v>
      </c>
      <c r="X2724">
        <v>133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63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7</v>
      </c>
      <c r="K2725">
        <v>185</v>
      </c>
      <c r="L2725">
        <v>253</v>
      </c>
      <c r="M2725">
        <v>253</v>
      </c>
      <c r="N2725">
        <v>253</v>
      </c>
      <c r="O2725">
        <v>253</v>
      </c>
      <c r="P2725">
        <v>64</v>
      </c>
      <c r="Q2725">
        <v>0</v>
      </c>
      <c r="R2725">
        <v>10</v>
      </c>
      <c r="S2725">
        <v>210</v>
      </c>
      <c r="T2725">
        <v>253</v>
      </c>
      <c r="U2725">
        <v>253</v>
      </c>
      <c r="V2725">
        <v>253</v>
      </c>
      <c r="W2725">
        <v>153</v>
      </c>
      <c r="X2725">
        <v>9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63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66</v>
      </c>
      <c r="L2726">
        <v>253</v>
      </c>
      <c r="M2726">
        <v>253</v>
      </c>
      <c r="N2726">
        <v>253</v>
      </c>
      <c r="O2726">
        <v>253</v>
      </c>
      <c r="P2726">
        <v>238</v>
      </c>
      <c r="Q2726">
        <v>218</v>
      </c>
      <c r="R2726">
        <v>221</v>
      </c>
      <c r="S2726">
        <v>253</v>
      </c>
      <c r="T2726">
        <v>253</v>
      </c>
      <c r="U2726">
        <v>235</v>
      </c>
      <c r="V2726">
        <v>156</v>
      </c>
      <c r="W2726">
        <v>37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63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5</v>
      </c>
      <c r="L2727">
        <v>111</v>
      </c>
      <c r="M2727">
        <v>228</v>
      </c>
      <c r="N2727">
        <v>253</v>
      </c>
      <c r="O2727">
        <v>253</v>
      </c>
      <c r="P2727">
        <v>253</v>
      </c>
      <c r="Q2727">
        <v>253</v>
      </c>
      <c r="R2727">
        <v>254</v>
      </c>
      <c r="S2727">
        <v>253</v>
      </c>
      <c r="T2727">
        <v>168</v>
      </c>
      <c r="U2727">
        <v>19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63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9</v>
      </c>
      <c r="N2728">
        <v>110</v>
      </c>
      <c r="O2728">
        <v>178</v>
      </c>
      <c r="P2728">
        <v>253</v>
      </c>
      <c r="Q2728">
        <v>253</v>
      </c>
      <c r="R2728">
        <v>249</v>
      </c>
      <c r="S2728">
        <v>63</v>
      </c>
      <c r="T2728">
        <v>5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63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63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63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63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63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63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63"/>
    </row>
    <row r="2736" spans="1:30" x14ac:dyDescent="0.2">
      <c r="A2736" s="63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63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7</v>
      </c>
    </row>
    <row r="2738" spans="1:33" x14ac:dyDescent="0.2">
      <c r="A2738" s="63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63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63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63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63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63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63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63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121</v>
      </c>
      <c r="R2745">
        <v>121</v>
      </c>
      <c r="S2745">
        <v>240</v>
      </c>
      <c r="T2745">
        <v>253</v>
      </c>
      <c r="U2745">
        <v>218</v>
      </c>
      <c r="V2745">
        <v>121</v>
      </c>
      <c r="W2745">
        <v>121</v>
      </c>
      <c r="X2745">
        <v>44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63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17</v>
      </c>
      <c r="N2746">
        <v>107</v>
      </c>
      <c r="O2746">
        <v>184</v>
      </c>
      <c r="P2746">
        <v>240</v>
      </c>
      <c r="Q2746">
        <v>253</v>
      </c>
      <c r="R2746">
        <v>252</v>
      </c>
      <c r="S2746">
        <v>252</v>
      </c>
      <c r="T2746">
        <v>252</v>
      </c>
      <c r="U2746">
        <v>252</v>
      </c>
      <c r="V2746">
        <v>252</v>
      </c>
      <c r="W2746">
        <v>252</v>
      </c>
      <c r="X2746">
        <v>219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63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75</v>
      </c>
      <c r="L2747">
        <v>122</v>
      </c>
      <c r="M2747">
        <v>230</v>
      </c>
      <c r="N2747">
        <v>252</v>
      </c>
      <c r="O2747">
        <v>252</v>
      </c>
      <c r="P2747">
        <v>252</v>
      </c>
      <c r="Q2747">
        <v>253</v>
      </c>
      <c r="R2747">
        <v>252</v>
      </c>
      <c r="S2747">
        <v>252</v>
      </c>
      <c r="T2747">
        <v>252</v>
      </c>
      <c r="U2747">
        <v>252</v>
      </c>
      <c r="V2747">
        <v>252</v>
      </c>
      <c r="W2747">
        <v>252</v>
      </c>
      <c r="X2747">
        <v>239</v>
      </c>
      <c r="Y2747">
        <v>56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63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77</v>
      </c>
      <c r="I2748">
        <v>129</v>
      </c>
      <c r="J2748">
        <v>213</v>
      </c>
      <c r="K2748">
        <v>244</v>
      </c>
      <c r="L2748">
        <v>252</v>
      </c>
      <c r="M2748">
        <v>252</v>
      </c>
      <c r="N2748">
        <v>252</v>
      </c>
      <c r="O2748">
        <v>252</v>
      </c>
      <c r="P2748">
        <v>252</v>
      </c>
      <c r="Q2748">
        <v>253</v>
      </c>
      <c r="R2748">
        <v>252</v>
      </c>
      <c r="S2748">
        <v>252</v>
      </c>
      <c r="T2748">
        <v>209</v>
      </c>
      <c r="U2748">
        <v>252</v>
      </c>
      <c r="V2748">
        <v>252</v>
      </c>
      <c r="W2748">
        <v>252</v>
      </c>
      <c r="X2748">
        <v>225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63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240</v>
      </c>
      <c r="I2749">
        <v>252</v>
      </c>
      <c r="J2749">
        <v>252</v>
      </c>
      <c r="K2749">
        <v>252</v>
      </c>
      <c r="L2749">
        <v>252</v>
      </c>
      <c r="M2749">
        <v>252</v>
      </c>
      <c r="N2749">
        <v>252</v>
      </c>
      <c r="O2749">
        <v>213</v>
      </c>
      <c r="P2749">
        <v>185</v>
      </c>
      <c r="Q2749">
        <v>53</v>
      </c>
      <c r="R2749">
        <v>53</v>
      </c>
      <c r="S2749">
        <v>53</v>
      </c>
      <c r="T2749">
        <v>89</v>
      </c>
      <c r="U2749">
        <v>252</v>
      </c>
      <c r="V2749">
        <v>252</v>
      </c>
      <c r="W2749">
        <v>252</v>
      </c>
      <c r="X2749">
        <v>12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63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240</v>
      </c>
      <c r="I2750">
        <v>232</v>
      </c>
      <c r="J2750">
        <v>198</v>
      </c>
      <c r="K2750">
        <v>93</v>
      </c>
      <c r="L2750">
        <v>164</v>
      </c>
      <c r="M2750">
        <v>108</v>
      </c>
      <c r="N2750">
        <v>66</v>
      </c>
      <c r="O2750">
        <v>28</v>
      </c>
      <c r="P2750">
        <v>0</v>
      </c>
      <c r="Q2750">
        <v>0</v>
      </c>
      <c r="R2750">
        <v>0</v>
      </c>
      <c r="S2750">
        <v>0</v>
      </c>
      <c r="T2750">
        <v>81</v>
      </c>
      <c r="U2750">
        <v>252</v>
      </c>
      <c r="V2750">
        <v>252</v>
      </c>
      <c r="W2750">
        <v>222</v>
      </c>
      <c r="X2750">
        <v>24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63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76</v>
      </c>
      <c r="I2751">
        <v>5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171</v>
      </c>
      <c r="U2751">
        <v>252</v>
      </c>
      <c r="V2751">
        <v>243</v>
      </c>
      <c r="W2751">
        <v>108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63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144</v>
      </c>
      <c r="T2752">
        <v>238</v>
      </c>
      <c r="U2752">
        <v>252</v>
      </c>
      <c r="V2752">
        <v>115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63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7</v>
      </c>
      <c r="R2753">
        <v>70</v>
      </c>
      <c r="S2753">
        <v>241</v>
      </c>
      <c r="T2753">
        <v>248</v>
      </c>
      <c r="U2753">
        <v>133</v>
      </c>
      <c r="V2753">
        <v>28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63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121</v>
      </c>
      <c r="R2754">
        <v>252</v>
      </c>
      <c r="S2754">
        <v>252</v>
      </c>
      <c r="T2754">
        <v>172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63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64</v>
      </c>
      <c r="Q2755">
        <v>255</v>
      </c>
      <c r="R2755">
        <v>253</v>
      </c>
      <c r="S2755">
        <v>209</v>
      </c>
      <c r="T2755">
        <v>21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63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13</v>
      </c>
      <c r="P2756">
        <v>246</v>
      </c>
      <c r="Q2756">
        <v>253</v>
      </c>
      <c r="R2756">
        <v>207</v>
      </c>
      <c r="S2756">
        <v>21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63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10</v>
      </c>
      <c r="O2757">
        <v>172</v>
      </c>
      <c r="P2757">
        <v>252</v>
      </c>
      <c r="Q2757">
        <v>209</v>
      </c>
      <c r="R2757">
        <v>92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63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13</v>
      </c>
      <c r="N2758">
        <v>168</v>
      </c>
      <c r="O2758">
        <v>252</v>
      </c>
      <c r="P2758">
        <v>252</v>
      </c>
      <c r="Q2758">
        <v>92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63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43</v>
      </c>
      <c r="M2759">
        <v>208</v>
      </c>
      <c r="N2759">
        <v>252</v>
      </c>
      <c r="O2759">
        <v>241</v>
      </c>
      <c r="P2759">
        <v>53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63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15</v>
      </c>
      <c r="L2760">
        <v>166</v>
      </c>
      <c r="M2760">
        <v>252</v>
      </c>
      <c r="N2760">
        <v>204</v>
      </c>
      <c r="O2760">
        <v>62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63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13</v>
      </c>
      <c r="K2761">
        <v>166</v>
      </c>
      <c r="L2761">
        <v>243</v>
      </c>
      <c r="M2761">
        <v>191</v>
      </c>
      <c r="N2761">
        <v>29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63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10</v>
      </c>
      <c r="J2762">
        <v>168</v>
      </c>
      <c r="K2762">
        <v>231</v>
      </c>
      <c r="L2762">
        <v>177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63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6</v>
      </c>
      <c r="I2763">
        <v>172</v>
      </c>
      <c r="J2763">
        <v>241</v>
      </c>
      <c r="K2763">
        <v>5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63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177</v>
      </c>
      <c r="I2764">
        <v>202</v>
      </c>
      <c r="J2764">
        <v>19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63"/>
    </row>
    <row r="2766" spans="1:33" x14ac:dyDescent="0.2">
      <c r="A2766" s="63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63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4</v>
      </c>
    </row>
    <row r="2768" spans="1:33" x14ac:dyDescent="0.2">
      <c r="A2768" s="63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63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63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63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63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196</v>
      </c>
      <c r="V2772">
        <v>99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63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5</v>
      </c>
      <c r="M2773">
        <v>49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34</v>
      </c>
      <c r="U2773">
        <v>244</v>
      </c>
      <c r="V2773">
        <v>98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63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89</v>
      </c>
      <c r="M2774">
        <v>135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40</v>
      </c>
      <c r="U2774">
        <v>253</v>
      </c>
      <c r="V2774">
        <v>98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63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171</v>
      </c>
      <c r="M2775">
        <v>15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40</v>
      </c>
      <c r="U2775">
        <v>253</v>
      </c>
      <c r="V2775">
        <v>98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63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254</v>
      </c>
      <c r="M2776">
        <v>233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77</v>
      </c>
      <c r="U2776">
        <v>253</v>
      </c>
      <c r="V2776">
        <v>98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63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255</v>
      </c>
      <c r="M2777">
        <v>136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77</v>
      </c>
      <c r="U2777">
        <v>254</v>
      </c>
      <c r="V2777">
        <v>99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63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254</v>
      </c>
      <c r="M2778">
        <v>135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123</v>
      </c>
      <c r="U2778">
        <v>253</v>
      </c>
      <c r="V2778">
        <v>98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63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254</v>
      </c>
      <c r="M2779">
        <v>135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136</v>
      </c>
      <c r="U2779">
        <v>253</v>
      </c>
      <c r="V2779">
        <v>98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63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16</v>
      </c>
      <c r="L2780">
        <v>254</v>
      </c>
      <c r="M2780">
        <v>135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136</v>
      </c>
      <c r="U2780">
        <v>237</v>
      </c>
      <c r="V2780">
        <v>8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63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98</v>
      </c>
      <c r="L2781">
        <v>254</v>
      </c>
      <c r="M2781">
        <v>135</v>
      </c>
      <c r="N2781">
        <v>0</v>
      </c>
      <c r="O2781">
        <v>0</v>
      </c>
      <c r="P2781">
        <v>38</v>
      </c>
      <c r="Q2781">
        <v>99</v>
      </c>
      <c r="R2781">
        <v>98</v>
      </c>
      <c r="S2781">
        <v>98</v>
      </c>
      <c r="T2781">
        <v>219</v>
      </c>
      <c r="U2781">
        <v>155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63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196</v>
      </c>
      <c r="L2782">
        <v>255</v>
      </c>
      <c r="M2782">
        <v>208</v>
      </c>
      <c r="N2782">
        <v>186</v>
      </c>
      <c r="O2782">
        <v>254</v>
      </c>
      <c r="P2782">
        <v>254</v>
      </c>
      <c r="Q2782">
        <v>255</v>
      </c>
      <c r="R2782">
        <v>254</v>
      </c>
      <c r="S2782">
        <v>254</v>
      </c>
      <c r="T2782">
        <v>254</v>
      </c>
      <c r="U2782">
        <v>254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63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105</v>
      </c>
      <c r="L2783">
        <v>254</v>
      </c>
      <c r="M2783">
        <v>253</v>
      </c>
      <c r="N2783">
        <v>239</v>
      </c>
      <c r="O2783">
        <v>180</v>
      </c>
      <c r="P2783">
        <v>135</v>
      </c>
      <c r="Q2783">
        <v>39</v>
      </c>
      <c r="R2783">
        <v>39</v>
      </c>
      <c r="S2783">
        <v>39</v>
      </c>
      <c r="T2783">
        <v>237</v>
      </c>
      <c r="U2783">
        <v>17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63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137</v>
      </c>
      <c r="M2784">
        <v>92</v>
      </c>
      <c r="N2784">
        <v>24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234</v>
      </c>
      <c r="U2784">
        <v>155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63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13</v>
      </c>
      <c r="T2785">
        <v>237</v>
      </c>
      <c r="U2785">
        <v>155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63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79</v>
      </c>
      <c r="T2786">
        <v>253</v>
      </c>
      <c r="U2786">
        <v>155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63"/>
      <c r="B2787">
        <v>21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31</v>
      </c>
      <c r="T2787">
        <v>242</v>
      </c>
      <c r="U2787">
        <v>155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63"/>
      <c r="B2788">
        <v>22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61</v>
      </c>
      <c r="T2788">
        <v>248</v>
      </c>
      <c r="U2788">
        <v>155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63"/>
      <c r="B2789">
        <v>23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234</v>
      </c>
      <c r="U2789">
        <v>155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63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234</v>
      </c>
      <c r="U2790">
        <v>155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63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196</v>
      </c>
      <c r="U2791">
        <v>155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63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63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63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63"/>
    </row>
    <row r="2796" spans="1:33" x14ac:dyDescent="0.2">
      <c r="A2796" s="63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63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6</v>
      </c>
    </row>
    <row r="2798" spans="1:33" x14ac:dyDescent="0.2">
      <c r="A2798" s="63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63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63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50</v>
      </c>
      <c r="S2800">
        <v>236</v>
      </c>
      <c r="T2800">
        <v>255</v>
      </c>
      <c r="U2800">
        <v>124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63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53</v>
      </c>
      <c r="R2801">
        <v>231</v>
      </c>
      <c r="S2801">
        <v>253</v>
      </c>
      <c r="T2801">
        <v>253</v>
      </c>
      <c r="U2801">
        <v>107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63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9</v>
      </c>
      <c r="Q2802">
        <v>193</v>
      </c>
      <c r="R2802">
        <v>253</v>
      </c>
      <c r="S2802">
        <v>253</v>
      </c>
      <c r="T2802">
        <v>230</v>
      </c>
      <c r="U2802">
        <v>4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63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7</v>
      </c>
      <c r="P2803">
        <v>156</v>
      </c>
      <c r="Q2803">
        <v>253</v>
      </c>
      <c r="R2803">
        <v>253</v>
      </c>
      <c r="S2803">
        <v>149</v>
      </c>
      <c r="T2803">
        <v>36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63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24</v>
      </c>
      <c r="P2804">
        <v>253</v>
      </c>
      <c r="Q2804">
        <v>253</v>
      </c>
      <c r="R2804">
        <v>190</v>
      </c>
      <c r="S2804">
        <v>8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63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3</v>
      </c>
      <c r="O2805">
        <v>175</v>
      </c>
      <c r="P2805">
        <v>253</v>
      </c>
      <c r="Q2805">
        <v>253</v>
      </c>
      <c r="R2805">
        <v>72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63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123</v>
      </c>
      <c r="O2806">
        <v>253</v>
      </c>
      <c r="P2806">
        <v>253</v>
      </c>
      <c r="Q2806">
        <v>138</v>
      </c>
      <c r="R2806">
        <v>3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63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10</v>
      </c>
      <c r="N2807">
        <v>244</v>
      </c>
      <c r="O2807">
        <v>253</v>
      </c>
      <c r="P2807">
        <v>230</v>
      </c>
      <c r="Q2807">
        <v>34</v>
      </c>
      <c r="R2807">
        <v>0</v>
      </c>
      <c r="S2807">
        <v>9</v>
      </c>
      <c r="T2807">
        <v>24</v>
      </c>
      <c r="U2807">
        <v>23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63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181</v>
      </c>
      <c r="N2808">
        <v>253</v>
      </c>
      <c r="O2808">
        <v>249</v>
      </c>
      <c r="P2808">
        <v>123</v>
      </c>
      <c r="Q2808">
        <v>0</v>
      </c>
      <c r="R2808">
        <v>69</v>
      </c>
      <c r="S2808">
        <v>195</v>
      </c>
      <c r="T2808">
        <v>253</v>
      </c>
      <c r="U2808">
        <v>249</v>
      </c>
      <c r="V2808">
        <v>146</v>
      </c>
      <c r="W2808">
        <v>15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63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21</v>
      </c>
      <c r="M2809">
        <v>231</v>
      </c>
      <c r="N2809">
        <v>253</v>
      </c>
      <c r="O2809">
        <v>202</v>
      </c>
      <c r="P2809">
        <v>0</v>
      </c>
      <c r="Q2809">
        <v>70</v>
      </c>
      <c r="R2809">
        <v>236</v>
      </c>
      <c r="S2809">
        <v>253</v>
      </c>
      <c r="T2809">
        <v>253</v>
      </c>
      <c r="U2809">
        <v>253</v>
      </c>
      <c r="V2809">
        <v>253</v>
      </c>
      <c r="W2809">
        <v>17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63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22</v>
      </c>
      <c r="L2810">
        <v>139</v>
      </c>
      <c r="M2810">
        <v>253</v>
      </c>
      <c r="N2810">
        <v>213</v>
      </c>
      <c r="O2810">
        <v>26</v>
      </c>
      <c r="P2810">
        <v>13</v>
      </c>
      <c r="Q2810">
        <v>200</v>
      </c>
      <c r="R2810">
        <v>253</v>
      </c>
      <c r="S2810">
        <v>253</v>
      </c>
      <c r="T2810">
        <v>183</v>
      </c>
      <c r="U2810">
        <v>252</v>
      </c>
      <c r="V2810">
        <v>253</v>
      </c>
      <c r="W2810">
        <v>220</v>
      </c>
      <c r="X2810">
        <v>22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63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72</v>
      </c>
      <c r="L2811">
        <v>253</v>
      </c>
      <c r="M2811">
        <v>253</v>
      </c>
      <c r="N2811">
        <v>129</v>
      </c>
      <c r="O2811">
        <v>0</v>
      </c>
      <c r="P2811">
        <v>86</v>
      </c>
      <c r="Q2811">
        <v>253</v>
      </c>
      <c r="R2811">
        <v>253</v>
      </c>
      <c r="S2811">
        <v>129</v>
      </c>
      <c r="T2811">
        <v>4</v>
      </c>
      <c r="U2811">
        <v>105</v>
      </c>
      <c r="V2811">
        <v>253</v>
      </c>
      <c r="W2811">
        <v>253</v>
      </c>
      <c r="X2811">
        <v>7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63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72</v>
      </c>
      <c r="L2812">
        <v>253</v>
      </c>
      <c r="M2812">
        <v>253</v>
      </c>
      <c r="N2812">
        <v>77</v>
      </c>
      <c r="O2812">
        <v>22</v>
      </c>
      <c r="P2812">
        <v>245</v>
      </c>
      <c r="Q2812">
        <v>253</v>
      </c>
      <c r="R2812">
        <v>183</v>
      </c>
      <c r="S2812">
        <v>4</v>
      </c>
      <c r="T2812">
        <v>0</v>
      </c>
      <c r="U2812">
        <v>2</v>
      </c>
      <c r="V2812">
        <v>105</v>
      </c>
      <c r="W2812">
        <v>253</v>
      </c>
      <c r="X2812">
        <v>7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63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132</v>
      </c>
      <c r="L2813">
        <v>253</v>
      </c>
      <c r="M2813">
        <v>253</v>
      </c>
      <c r="N2813">
        <v>11</v>
      </c>
      <c r="O2813">
        <v>24</v>
      </c>
      <c r="P2813">
        <v>253</v>
      </c>
      <c r="Q2813">
        <v>253</v>
      </c>
      <c r="R2813">
        <v>116</v>
      </c>
      <c r="S2813">
        <v>0</v>
      </c>
      <c r="T2813">
        <v>0</v>
      </c>
      <c r="U2813">
        <v>1</v>
      </c>
      <c r="V2813">
        <v>150</v>
      </c>
      <c r="W2813">
        <v>253</v>
      </c>
      <c r="X2813">
        <v>7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63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189</v>
      </c>
      <c r="L2814">
        <v>253</v>
      </c>
      <c r="M2814">
        <v>241</v>
      </c>
      <c r="N2814">
        <v>10</v>
      </c>
      <c r="O2814">
        <v>24</v>
      </c>
      <c r="P2814">
        <v>253</v>
      </c>
      <c r="Q2814">
        <v>253</v>
      </c>
      <c r="R2814">
        <v>59</v>
      </c>
      <c r="S2814">
        <v>0</v>
      </c>
      <c r="T2814">
        <v>0</v>
      </c>
      <c r="U2814">
        <v>82</v>
      </c>
      <c r="V2814">
        <v>253</v>
      </c>
      <c r="W2814">
        <v>212</v>
      </c>
      <c r="X2814">
        <v>3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63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189</v>
      </c>
      <c r="L2815">
        <v>253</v>
      </c>
      <c r="M2815">
        <v>147</v>
      </c>
      <c r="N2815">
        <v>0</v>
      </c>
      <c r="O2815">
        <v>24</v>
      </c>
      <c r="P2815">
        <v>253</v>
      </c>
      <c r="Q2815">
        <v>253</v>
      </c>
      <c r="R2815">
        <v>150</v>
      </c>
      <c r="S2815">
        <v>30</v>
      </c>
      <c r="T2815">
        <v>44</v>
      </c>
      <c r="U2815">
        <v>208</v>
      </c>
      <c r="V2815">
        <v>212</v>
      </c>
      <c r="W2815">
        <v>31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63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189</v>
      </c>
      <c r="L2816">
        <v>253</v>
      </c>
      <c r="M2816">
        <v>174</v>
      </c>
      <c r="N2816">
        <v>3</v>
      </c>
      <c r="O2816">
        <v>7</v>
      </c>
      <c r="P2816">
        <v>185</v>
      </c>
      <c r="Q2816">
        <v>253</v>
      </c>
      <c r="R2816">
        <v>253</v>
      </c>
      <c r="S2816">
        <v>227</v>
      </c>
      <c r="T2816">
        <v>247</v>
      </c>
      <c r="U2816">
        <v>184</v>
      </c>
      <c r="V2816">
        <v>3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63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150</v>
      </c>
      <c r="L2817">
        <v>253</v>
      </c>
      <c r="M2817">
        <v>253</v>
      </c>
      <c r="N2817">
        <v>145</v>
      </c>
      <c r="O2817">
        <v>95</v>
      </c>
      <c r="P2817">
        <v>234</v>
      </c>
      <c r="Q2817">
        <v>253</v>
      </c>
      <c r="R2817">
        <v>253</v>
      </c>
      <c r="S2817">
        <v>253</v>
      </c>
      <c r="T2817">
        <v>126</v>
      </c>
      <c r="U2817">
        <v>1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63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72</v>
      </c>
      <c r="L2818">
        <v>253</v>
      </c>
      <c r="M2818">
        <v>253</v>
      </c>
      <c r="N2818">
        <v>253</v>
      </c>
      <c r="O2818">
        <v>253</v>
      </c>
      <c r="P2818">
        <v>253</v>
      </c>
      <c r="Q2818">
        <v>253</v>
      </c>
      <c r="R2818">
        <v>253</v>
      </c>
      <c r="S2818">
        <v>169</v>
      </c>
      <c r="T2818">
        <v>14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63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5</v>
      </c>
      <c r="L2819">
        <v>114</v>
      </c>
      <c r="M2819">
        <v>240</v>
      </c>
      <c r="N2819">
        <v>253</v>
      </c>
      <c r="O2819">
        <v>253</v>
      </c>
      <c r="P2819">
        <v>234</v>
      </c>
      <c r="Q2819">
        <v>135</v>
      </c>
      <c r="R2819">
        <v>44</v>
      </c>
      <c r="S2819">
        <v>3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63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63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63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63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63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63"/>
    </row>
    <row r="2826" spans="1:33" x14ac:dyDescent="0.2">
      <c r="A2826" s="63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63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8</v>
      </c>
    </row>
    <row r="2828" spans="1:33" x14ac:dyDescent="0.2">
      <c r="A2828" s="63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63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63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63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63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11</v>
      </c>
      <c r="R2832">
        <v>139</v>
      </c>
      <c r="S2832">
        <v>212</v>
      </c>
      <c r="T2832">
        <v>253</v>
      </c>
      <c r="U2832">
        <v>159</v>
      </c>
      <c r="V2832">
        <v>86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63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34</v>
      </c>
      <c r="P2833">
        <v>89</v>
      </c>
      <c r="Q2833">
        <v>203</v>
      </c>
      <c r="R2833">
        <v>253</v>
      </c>
      <c r="S2833">
        <v>252</v>
      </c>
      <c r="T2833">
        <v>252</v>
      </c>
      <c r="U2833">
        <v>252</v>
      </c>
      <c r="V2833">
        <v>252</v>
      </c>
      <c r="W2833">
        <v>74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63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49</v>
      </c>
      <c r="N2834">
        <v>184</v>
      </c>
      <c r="O2834">
        <v>234</v>
      </c>
      <c r="P2834">
        <v>252</v>
      </c>
      <c r="Q2834">
        <v>252</v>
      </c>
      <c r="R2834">
        <v>184</v>
      </c>
      <c r="S2834">
        <v>110</v>
      </c>
      <c r="T2834">
        <v>100</v>
      </c>
      <c r="U2834">
        <v>208</v>
      </c>
      <c r="V2834">
        <v>252</v>
      </c>
      <c r="W2834">
        <v>199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63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95</v>
      </c>
      <c r="M2835">
        <v>233</v>
      </c>
      <c r="N2835">
        <v>252</v>
      </c>
      <c r="O2835">
        <v>252</v>
      </c>
      <c r="P2835">
        <v>176</v>
      </c>
      <c r="Q2835">
        <v>56</v>
      </c>
      <c r="R2835">
        <v>0</v>
      </c>
      <c r="S2835">
        <v>0</v>
      </c>
      <c r="T2835">
        <v>0</v>
      </c>
      <c r="U2835">
        <v>17</v>
      </c>
      <c r="V2835">
        <v>234</v>
      </c>
      <c r="W2835">
        <v>249</v>
      </c>
      <c r="X2835">
        <v>75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63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220</v>
      </c>
      <c r="M2836">
        <v>253</v>
      </c>
      <c r="N2836">
        <v>178</v>
      </c>
      <c r="O2836">
        <v>54</v>
      </c>
      <c r="P2836">
        <v>4</v>
      </c>
      <c r="Q2836">
        <v>0</v>
      </c>
      <c r="R2836">
        <v>0</v>
      </c>
      <c r="S2836">
        <v>0</v>
      </c>
      <c r="T2836">
        <v>0</v>
      </c>
      <c r="U2836">
        <v>43</v>
      </c>
      <c r="V2836">
        <v>240</v>
      </c>
      <c r="W2836">
        <v>243</v>
      </c>
      <c r="X2836">
        <v>5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63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221</v>
      </c>
      <c r="M2837">
        <v>255</v>
      </c>
      <c r="N2837">
        <v>180</v>
      </c>
      <c r="O2837">
        <v>55</v>
      </c>
      <c r="P2837">
        <v>5</v>
      </c>
      <c r="Q2837">
        <v>0</v>
      </c>
      <c r="R2837">
        <v>0</v>
      </c>
      <c r="S2837">
        <v>0</v>
      </c>
      <c r="T2837">
        <v>7</v>
      </c>
      <c r="U2837">
        <v>160</v>
      </c>
      <c r="V2837">
        <v>253</v>
      </c>
      <c r="W2837">
        <v>168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63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116</v>
      </c>
      <c r="M2838">
        <v>253</v>
      </c>
      <c r="N2838">
        <v>252</v>
      </c>
      <c r="O2838">
        <v>252</v>
      </c>
      <c r="P2838">
        <v>67</v>
      </c>
      <c r="Q2838">
        <v>0</v>
      </c>
      <c r="R2838">
        <v>0</v>
      </c>
      <c r="S2838">
        <v>0</v>
      </c>
      <c r="T2838">
        <v>91</v>
      </c>
      <c r="U2838">
        <v>252</v>
      </c>
      <c r="V2838">
        <v>231</v>
      </c>
      <c r="W2838">
        <v>42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63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32</v>
      </c>
      <c r="M2839">
        <v>190</v>
      </c>
      <c r="N2839">
        <v>252</v>
      </c>
      <c r="O2839">
        <v>252</v>
      </c>
      <c r="P2839">
        <v>185</v>
      </c>
      <c r="Q2839">
        <v>38</v>
      </c>
      <c r="R2839">
        <v>0</v>
      </c>
      <c r="S2839">
        <v>119</v>
      </c>
      <c r="T2839">
        <v>234</v>
      </c>
      <c r="U2839">
        <v>252</v>
      </c>
      <c r="V2839">
        <v>54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63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15</v>
      </c>
      <c r="N2840">
        <v>177</v>
      </c>
      <c r="O2840">
        <v>252</v>
      </c>
      <c r="P2840">
        <v>252</v>
      </c>
      <c r="Q2840">
        <v>179</v>
      </c>
      <c r="R2840">
        <v>155</v>
      </c>
      <c r="S2840">
        <v>236</v>
      </c>
      <c r="T2840">
        <v>227</v>
      </c>
      <c r="U2840">
        <v>119</v>
      </c>
      <c r="V2840">
        <v>4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63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26</v>
      </c>
      <c r="O2841">
        <v>221</v>
      </c>
      <c r="P2841">
        <v>252</v>
      </c>
      <c r="Q2841">
        <v>252</v>
      </c>
      <c r="R2841">
        <v>253</v>
      </c>
      <c r="S2841">
        <v>252</v>
      </c>
      <c r="T2841">
        <v>13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63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32</v>
      </c>
      <c r="P2842">
        <v>229</v>
      </c>
      <c r="Q2842">
        <v>253</v>
      </c>
      <c r="R2842">
        <v>255</v>
      </c>
      <c r="S2842">
        <v>144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63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66</v>
      </c>
      <c r="P2843">
        <v>236</v>
      </c>
      <c r="Q2843">
        <v>252</v>
      </c>
      <c r="R2843">
        <v>253</v>
      </c>
      <c r="S2843">
        <v>92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63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66</v>
      </c>
      <c r="O2844">
        <v>234</v>
      </c>
      <c r="P2844">
        <v>252</v>
      </c>
      <c r="Q2844">
        <v>252</v>
      </c>
      <c r="R2844">
        <v>253</v>
      </c>
      <c r="S2844">
        <v>92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63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19</v>
      </c>
      <c r="N2845">
        <v>236</v>
      </c>
      <c r="O2845">
        <v>252</v>
      </c>
      <c r="P2845">
        <v>252</v>
      </c>
      <c r="Q2845">
        <v>252</v>
      </c>
      <c r="R2845">
        <v>253</v>
      </c>
      <c r="S2845">
        <v>92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63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53</v>
      </c>
      <c r="M2846">
        <v>181</v>
      </c>
      <c r="N2846">
        <v>252</v>
      </c>
      <c r="O2846">
        <v>168</v>
      </c>
      <c r="P2846">
        <v>43</v>
      </c>
      <c r="Q2846">
        <v>232</v>
      </c>
      <c r="R2846">
        <v>253</v>
      </c>
      <c r="S2846">
        <v>92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63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179</v>
      </c>
      <c r="M2847">
        <v>255</v>
      </c>
      <c r="N2847">
        <v>218</v>
      </c>
      <c r="O2847">
        <v>32</v>
      </c>
      <c r="P2847">
        <v>93</v>
      </c>
      <c r="Q2847">
        <v>253</v>
      </c>
      <c r="R2847">
        <v>252</v>
      </c>
      <c r="S2847">
        <v>84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63"/>
      <c r="B2848">
        <v>22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81</v>
      </c>
      <c r="L2848">
        <v>244</v>
      </c>
      <c r="M2848">
        <v>239</v>
      </c>
      <c r="N2848">
        <v>33</v>
      </c>
      <c r="O2848">
        <v>0</v>
      </c>
      <c r="P2848">
        <v>114</v>
      </c>
      <c r="Q2848">
        <v>252</v>
      </c>
      <c r="R2848">
        <v>209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63"/>
      <c r="B2849">
        <v>23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207</v>
      </c>
      <c r="L2849">
        <v>252</v>
      </c>
      <c r="M2849">
        <v>237</v>
      </c>
      <c r="N2849">
        <v>70</v>
      </c>
      <c r="O2849">
        <v>153</v>
      </c>
      <c r="P2849">
        <v>240</v>
      </c>
      <c r="Q2849">
        <v>252</v>
      </c>
      <c r="R2849">
        <v>32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63"/>
      <c r="B2850">
        <v>24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207</v>
      </c>
      <c r="L2850">
        <v>252</v>
      </c>
      <c r="M2850">
        <v>253</v>
      </c>
      <c r="N2850">
        <v>252</v>
      </c>
      <c r="O2850">
        <v>252</v>
      </c>
      <c r="P2850">
        <v>252</v>
      </c>
      <c r="Q2850">
        <v>21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63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61</v>
      </c>
      <c r="L2851">
        <v>242</v>
      </c>
      <c r="M2851">
        <v>253</v>
      </c>
      <c r="N2851">
        <v>252</v>
      </c>
      <c r="O2851">
        <v>168</v>
      </c>
      <c r="P2851">
        <v>96</v>
      </c>
      <c r="Q2851">
        <v>12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63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63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63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63"/>
    </row>
    <row r="2856" spans="1:33" x14ac:dyDescent="0.2">
      <c r="A2856" s="63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63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0</v>
      </c>
    </row>
    <row r="2858" spans="1:33" x14ac:dyDescent="0.2">
      <c r="A2858" s="63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63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63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63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68</v>
      </c>
      <c r="R2861">
        <v>254</v>
      </c>
      <c r="S2861">
        <v>255</v>
      </c>
      <c r="T2861">
        <v>254</v>
      </c>
      <c r="U2861">
        <v>107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63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11</v>
      </c>
      <c r="P2862">
        <v>176</v>
      </c>
      <c r="Q2862">
        <v>230</v>
      </c>
      <c r="R2862">
        <v>253</v>
      </c>
      <c r="S2862">
        <v>253</v>
      </c>
      <c r="T2862">
        <v>253</v>
      </c>
      <c r="U2862">
        <v>212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63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28</v>
      </c>
      <c r="O2863">
        <v>197</v>
      </c>
      <c r="P2863">
        <v>253</v>
      </c>
      <c r="Q2863">
        <v>253</v>
      </c>
      <c r="R2863">
        <v>253</v>
      </c>
      <c r="S2863">
        <v>253</v>
      </c>
      <c r="T2863">
        <v>253</v>
      </c>
      <c r="U2863">
        <v>229</v>
      </c>
      <c r="V2863">
        <v>107</v>
      </c>
      <c r="W2863">
        <v>14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63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194</v>
      </c>
      <c r="O2864">
        <v>253</v>
      </c>
      <c r="P2864">
        <v>253</v>
      </c>
      <c r="Q2864">
        <v>253</v>
      </c>
      <c r="R2864">
        <v>253</v>
      </c>
      <c r="S2864">
        <v>253</v>
      </c>
      <c r="T2864">
        <v>253</v>
      </c>
      <c r="U2864">
        <v>253</v>
      </c>
      <c r="V2864">
        <v>253</v>
      </c>
      <c r="W2864">
        <v>53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63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69</v>
      </c>
      <c r="N2865">
        <v>241</v>
      </c>
      <c r="O2865">
        <v>253</v>
      </c>
      <c r="P2865">
        <v>253</v>
      </c>
      <c r="Q2865">
        <v>253</v>
      </c>
      <c r="R2865">
        <v>253</v>
      </c>
      <c r="S2865">
        <v>241</v>
      </c>
      <c r="T2865">
        <v>186</v>
      </c>
      <c r="U2865">
        <v>253</v>
      </c>
      <c r="V2865">
        <v>253</v>
      </c>
      <c r="W2865">
        <v>195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63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10</v>
      </c>
      <c r="M2866">
        <v>161</v>
      </c>
      <c r="N2866">
        <v>253</v>
      </c>
      <c r="O2866">
        <v>253</v>
      </c>
      <c r="P2866">
        <v>253</v>
      </c>
      <c r="Q2866">
        <v>246</v>
      </c>
      <c r="R2866">
        <v>40</v>
      </c>
      <c r="S2866">
        <v>57</v>
      </c>
      <c r="T2866">
        <v>231</v>
      </c>
      <c r="U2866">
        <v>253</v>
      </c>
      <c r="V2866">
        <v>253</v>
      </c>
      <c r="W2866">
        <v>195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63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140</v>
      </c>
      <c r="M2867">
        <v>253</v>
      </c>
      <c r="N2867">
        <v>253</v>
      </c>
      <c r="O2867">
        <v>253</v>
      </c>
      <c r="P2867">
        <v>253</v>
      </c>
      <c r="Q2867">
        <v>154</v>
      </c>
      <c r="R2867">
        <v>0</v>
      </c>
      <c r="S2867">
        <v>25</v>
      </c>
      <c r="T2867">
        <v>253</v>
      </c>
      <c r="U2867">
        <v>253</v>
      </c>
      <c r="V2867">
        <v>253</v>
      </c>
      <c r="W2867">
        <v>195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63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213</v>
      </c>
      <c r="M2868">
        <v>253</v>
      </c>
      <c r="N2868">
        <v>253</v>
      </c>
      <c r="O2868">
        <v>253</v>
      </c>
      <c r="P2868">
        <v>135</v>
      </c>
      <c r="Q2868">
        <v>8</v>
      </c>
      <c r="R2868">
        <v>0</v>
      </c>
      <c r="S2868">
        <v>3</v>
      </c>
      <c r="T2868">
        <v>128</v>
      </c>
      <c r="U2868">
        <v>253</v>
      </c>
      <c r="V2868">
        <v>253</v>
      </c>
      <c r="W2868">
        <v>195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63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77</v>
      </c>
      <c r="L2869">
        <v>238</v>
      </c>
      <c r="M2869">
        <v>253</v>
      </c>
      <c r="N2869">
        <v>253</v>
      </c>
      <c r="O2869">
        <v>253</v>
      </c>
      <c r="P2869">
        <v>7</v>
      </c>
      <c r="Q2869">
        <v>0</v>
      </c>
      <c r="R2869">
        <v>0</v>
      </c>
      <c r="S2869">
        <v>0</v>
      </c>
      <c r="T2869">
        <v>116</v>
      </c>
      <c r="U2869">
        <v>253</v>
      </c>
      <c r="V2869">
        <v>253</v>
      </c>
      <c r="W2869">
        <v>195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63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11</v>
      </c>
      <c r="K2870">
        <v>165</v>
      </c>
      <c r="L2870">
        <v>253</v>
      </c>
      <c r="M2870">
        <v>253</v>
      </c>
      <c r="N2870">
        <v>231</v>
      </c>
      <c r="O2870">
        <v>70</v>
      </c>
      <c r="P2870">
        <v>1</v>
      </c>
      <c r="Q2870">
        <v>0</v>
      </c>
      <c r="R2870">
        <v>0</v>
      </c>
      <c r="S2870">
        <v>0</v>
      </c>
      <c r="T2870">
        <v>78</v>
      </c>
      <c r="U2870">
        <v>237</v>
      </c>
      <c r="V2870">
        <v>253</v>
      </c>
      <c r="W2870">
        <v>195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63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33</v>
      </c>
      <c r="K2871">
        <v>253</v>
      </c>
      <c r="L2871">
        <v>253</v>
      </c>
      <c r="M2871">
        <v>253</v>
      </c>
      <c r="N2871">
        <v>182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200</v>
      </c>
      <c r="V2871">
        <v>253</v>
      </c>
      <c r="W2871">
        <v>195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</row>
    <row r="2872" spans="1:30" x14ac:dyDescent="0.2">
      <c r="A2872" s="63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98</v>
      </c>
      <c r="K2872">
        <v>253</v>
      </c>
      <c r="L2872">
        <v>253</v>
      </c>
      <c r="M2872">
        <v>253</v>
      </c>
      <c r="N2872">
        <v>24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42</v>
      </c>
      <c r="V2872">
        <v>253</v>
      </c>
      <c r="W2872">
        <v>195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</row>
    <row r="2873" spans="1:30" x14ac:dyDescent="0.2">
      <c r="A2873" s="63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197</v>
      </c>
      <c r="K2873">
        <v>253</v>
      </c>
      <c r="L2873">
        <v>253</v>
      </c>
      <c r="M2873">
        <v>253</v>
      </c>
      <c r="N2873">
        <v>24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163</v>
      </c>
      <c r="V2873">
        <v>253</v>
      </c>
      <c r="W2873">
        <v>195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</row>
    <row r="2874" spans="1:30" x14ac:dyDescent="0.2">
      <c r="A2874" s="63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197</v>
      </c>
      <c r="K2874">
        <v>253</v>
      </c>
      <c r="L2874">
        <v>253</v>
      </c>
      <c r="M2874">
        <v>189</v>
      </c>
      <c r="N2874">
        <v>13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53</v>
      </c>
      <c r="U2874">
        <v>227</v>
      </c>
      <c r="V2874">
        <v>253</v>
      </c>
      <c r="W2874">
        <v>121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</row>
    <row r="2875" spans="1:30" x14ac:dyDescent="0.2">
      <c r="A2875" s="63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197</v>
      </c>
      <c r="K2875">
        <v>253</v>
      </c>
      <c r="L2875">
        <v>253</v>
      </c>
      <c r="M2875">
        <v>114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21</v>
      </c>
      <c r="T2875">
        <v>227</v>
      </c>
      <c r="U2875">
        <v>253</v>
      </c>
      <c r="V2875">
        <v>231</v>
      </c>
      <c r="W2875">
        <v>27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63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197</v>
      </c>
      <c r="K2876">
        <v>253</v>
      </c>
      <c r="L2876">
        <v>253</v>
      </c>
      <c r="M2876">
        <v>114</v>
      </c>
      <c r="N2876">
        <v>0</v>
      </c>
      <c r="O2876">
        <v>0</v>
      </c>
      <c r="P2876">
        <v>0</v>
      </c>
      <c r="Q2876">
        <v>5</v>
      </c>
      <c r="R2876">
        <v>131</v>
      </c>
      <c r="S2876">
        <v>143</v>
      </c>
      <c r="T2876">
        <v>253</v>
      </c>
      <c r="U2876">
        <v>231</v>
      </c>
      <c r="V2876">
        <v>59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63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197</v>
      </c>
      <c r="K2877">
        <v>253</v>
      </c>
      <c r="L2877">
        <v>253</v>
      </c>
      <c r="M2877">
        <v>236</v>
      </c>
      <c r="N2877">
        <v>73</v>
      </c>
      <c r="O2877">
        <v>58</v>
      </c>
      <c r="P2877">
        <v>217</v>
      </c>
      <c r="Q2877">
        <v>223</v>
      </c>
      <c r="R2877">
        <v>253</v>
      </c>
      <c r="S2877">
        <v>253</v>
      </c>
      <c r="T2877">
        <v>253</v>
      </c>
      <c r="U2877">
        <v>174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63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197</v>
      </c>
      <c r="K2878">
        <v>253</v>
      </c>
      <c r="L2878">
        <v>253</v>
      </c>
      <c r="M2878">
        <v>253</v>
      </c>
      <c r="N2878">
        <v>253</v>
      </c>
      <c r="O2878">
        <v>253</v>
      </c>
      <c r="P2878">
        <v>253</v>
      </c>
      <c r="Q2878">
        <v>253</v>
      </c>
      <c r="R2878">
        <v>253</v>
      </c>
      <c r="S2878">
        <v>253</v>
      </c>
      <c r="T2878">
        <v>253</v>
      </c>
      <c r="U2878">
        <v>48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63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149</v>
      </c>
      <c r="K2879">
        <v>253</v>
      </c>
      <c r="L2879">
        <v>253</v>
      </c>
      <c r="M2879">
        <v>253</v>
      </c>
      <c r="N2879">
        <v>253</v>
      </c>
      <c r="O2879">
        <v>253</v>
      </c>
      <c r="P2879">
        <v>253</v>
      </c>
      <c r="Q2879">
        <v>253</v>
      </c>
      <c r="R2879">
        <v>253</v>
      </c>
      <c r="S2879">
        <v>182</v>
      </c>
      <c r="T2879">
        <v>15</v>
      </c>
      <c r="U2879">
        <v>3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63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12</v>
      </c>
      <c r="K2880">
        <v>168</v>
      </c>
      <c r="L2880">
        <v>253</v>
      </c>
      <c r="M2880">
        <v>253</v>
      </c>
      <c r="N2880">
        <v>253</v>
      </c>
      <c r="O2880">
        <v>253</v>
      </c>
      <c r="P2880">
        <v>253</v>
      </c>
      <c r="Q2880">
        <v>248</v>
      </c>
      <c r="R2880">
        <v>89</v>
      </c>
      <c r="S2880">
        <v>23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63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63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63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63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63"/>
    </row>
    <row r="2886" spans="1:33" x14ac:dyDescent="0.2">
      <c r="A2886" s="63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63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7</v>
      </c>
    </row>
    <row r="2888" spans="1:33" x14ac:dyDescent="0.2">
      <c r="A2888" s="63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63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63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63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63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63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63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7</v>
      </c>
      <c r="Q2894">
        <v>67</v>
      </c>
      <c r="R2894">
        <v>141</v>
      </c>
      <c r="S2894">
        <v>205</v>
      </c>
      <c r="T2894">
        <v>255</v>
      </c>
      <c r="U2894">
        <v>255</v>
      </c>
      <c r="V2894">
        <v>153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63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45</v>
      </c>
      <c r="N2895">
        <v>57</v>
      </c>
      <c r="O2895">
        <v>121</v>
      </c>
      <c r="P2895">
        <v>188</v>
      </c>
      <c r="Q2895">
        <v>253</v>
      </c>
      <c r="R2895">
        <v>253</v>
      </c>
      <c r="S2895">
        <v>254</v>
      </c>
      <c r="T2895">
        <v>253</v>
      </c>
      <c r="U2895">
        <v>253</v>
      </c>
      <c r="V2895">
        <v>253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63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111</v>
      </c>
      <c r="L2896">
        <v>198</v>
      </c>
      <c r="M2896">
        <v>241</v>
      </c>
      <c r="N2896">
        <v>253</v>
      </c>
      <c r="O2896">
        <v>254</v>
      </c>
      <c r="P2896">
        <v>253</v>
      </c>
      <c r="Q2896">
        <v>253</v>
      </c>
      <c r="R2896">
        <v>215</v>
      </c>
      <c r="S2896">
        <v>179</v>
      </c>
      <c r="T2896">
        <v>253</v>
      </c>
      <c r="U2896">
        <v>253</v>
      </c>
      <c r="V2896">
        <v>165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63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242</v>
      </c>
      <c r="L2897">
        <v>253</v>
      </c>
      <c r="M2897">
        <v>253</v>
      </c>
      <c r="N2897">
        <v>253</v>
      </c>
      <c r="O2897">
        <v>191</v>
      </c>
      <c r="P2897">
        <v>116</v>
      </c>
      <c r="Q2897">
        <v>28</v>
      </c>
      <c r="R2897">
        <v>16</v>
      </c>
      <c r="S2897">
        <v>79</v>
      </c>
      <c r="T2897">
        <v>253</v>
      </c>
      <c r="U2897">
        <v>253</v>
      </c>
      <c r="V2897">
        <v>4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63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64</v>
      </c>
      <c r="L2898">
        <v>114</v>
      </c>
      <c r="M2898">
        <v>114</v>
      </c>
      <c r="N2898">
        <v>13</v>
      </c>
      <c r="O2898">
        <v>0</v>
      </c>
      <c r="P2898">
        <v>0</v>
      </c>
      <c r="Q2898">
        <v>0</v>
      </c>
      <c r="R2898">
        <v>0</v>
      </c>
      <c r="S2898">
        <v>142</v>
      </c>
      <c r="T2898">
        <v>254</v>
      </c>
      <c r="U2898">
        <v>207</v>
      </c>
      <c r="V2898">
        <v>13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63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26</v>
      </c>
      <c r="S2899">
        <v>217</v>
      </c>
      <c r="T2899">
        <v>253</v>
      </c>
      <c r="U2899">
        <v>143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63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151</v>
      </c>
      <c r="S2900">
        <v>254</v>
      </c>
      <c r="T2900">
        <v>234</v>
      </c>
      <c r="U2900">
        <v>37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63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226</v>
      </c>
      <c r="S2901">
        <v>254</v>
      </c>
      <c r="T2901">
        <v>197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63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48</v>
      </c>
      <c r="R2902">
        <v>242</v>
      </c>
      <c r="S2902">
        <v>252</v>
      </c>
      <c r="T2902">
        <v>75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63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160</v>
      </c>
      <c r="R2903">
        <v>253</v>
      </c>
      <c r="S2903">
        <v>201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63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45</v>
      </c>
      <c r="Q2904">
        <v>241</v>
      </c>
      <c r="R2904">
        <v>253</v>
      </c>
      <c r="S2904">
        <v>114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63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57</v>
      </c>
      <c r="Q2905">
        <v>253</v>
      </c>
      <c r="R2905">
        <v>253</v>
      </c>
      <c r="S2905">
        <v>114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63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4</v>
      </c>
      <c r="P2906">
        <v>180</v>
      </c>
      <c r="Q2906">
        <v>254</v>
      </c>
      <c r="R2906">
        <v>242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63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54</v>
      </c>
      <c r="P2907">
        <v>253</v>
      </c>
      <c r="Q2907">
        <v>253</v>
      </c>
      <c r="R2907">
        <v>116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63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141</v>
      </c>
      <c r="P2908">
        <v>253</v>
      </c>
      <c r="Q2908">
        <v>253</v>
      </c>
      <c r="R2908">
        <v>28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63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141</v>
      </c>
      <c r="P2909">
        <v>253</v>
      </c>
      <c r="Q2909">
        <v>177</v>
      </c>
      <c r="R2909">
        <v>3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63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205</v>
      </c>
      <c r="P2910">
        <v>254</v>
      </c>
      <c r="Q2910">
        <v>56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63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26</v>
      </c>
      <c r="O2911">
        <v>254</v>
      </c>
      <c r="P2911">
        <v>253</v>
      </c>
      <c r="Q2911">
        <v>81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63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25</v>
      </c>
      <c r="O2912">
        <v>254</v>
      </c>
      <c r="P2912">
        <v>253</v>
      </c>
      <c r="Q2912">
        <v>235</v>
      </c>
      <c r="R2912">
        <v>22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63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204</v>
      </c>
      <c r="P2913">
        <v>228</v>
      </c>
      <c r="Q2913">
        <v>103</v>
      </c>
      <c r="R2913">
        <v>3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63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63"/>
    </row>
    <row r="2916" spans="1:33" x14ac:dyDescent="0.2">
      <c r="A2916" s="63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63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8</v>
      </c>
    </row>
    <row r="2918" spans="1:33" x14ac:dyDescent="0.2">
      <c r="A2918" s="63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63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63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63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63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13</v>
      </c>
      <c r="P2922">
        <v>29</v>
      </c>
      <c r="Q2922">
        <v>29</v>
      </c>
      <c r="R2922">
        <v>66</v>
      </c>
      <c r="S2922">
        <v>28</v>
      </c>
      <c r="T2922">
        <v>0</v>
      </c>
      <c r="U2922">
        <v>0</v>
      </c>
      <c r="V2922">
        <v>10</v>
      </c>
      <c r="W2922">
        <v>179</v>
      </c>
      <c r="X2922">
        <v>242</v>
      </c>
      <c r="Y2922">
        <v>47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63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19</v>
      </c>
      <c r="O2923">
        <v>144</v>
      </c>
      <c r="P2923">
        <v>253</v>
      </c>
      <c r="Q2923">
        <v>252</v>
      </c>
      <c r="R2923">
        <v>252</v>
      </c>
      <c r="S2923">
        <v>215</v>
      </c>
      <c r="T2923">
        <v>170</v>
      </c>
      <c r="U2923">
        <v>82</v>
      </c>
      <c r="V2923">
        <v>28</v>
      </c>
      <c r="W2923">
        <v>209</v>
      </c>
      <c r="X2923">
        <v>253</v>
      </c>
      <c r="Y2923">
        <v>84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63"/>
      <c r="B2924">
        <v>8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123</v>
      </c>
      <c r="O2924">
        <v>252</v>
      </c>
      <c r="P2924">
        <v>253</v>
      </c>
      <c r="Q2924">
        <v>252</v>
      </c>
      <c r="R2924">
        <v>252</v>
      </c>
      <c r="S2924">
        <v>252</v>
      </c>
      <c r="T2924">
        <v>253</v>
      </c>
      <c r="U2924">
        <v>240</v>
      </c>
      <c r="V2924">
        <v>72</v>
      </c>
      <c r="W2924">
        <v>210</v>
      </c>
      <c r="X2924">
        <v>253</v>
      </c>
      <c r="Y2924">
        <v>84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63"/>
      <c r="B2925">
        <v>9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151</v>
      </c>
      <c r="N2925">
        <v>246</v>
      </c>
      <c r="O2925">
        <v>252</v>
      </c>
      <c r="P2925">
        <v>178</v>
      </c>
      <c r="Q2925">
        <v>28</v>
      </c>
      <c r="R2925">
        <v>28</v>
      </c>
      <c r="S2925">
        <v>28</v>
      </c>
      <c r="T2925">
        <v>253</v>
      </c>
      <c r="U2925">
        <v>151</v>
      </c>
      <c r="V2925">
        <v>91</v>
      </c>
      <c r="W2925">
        <v>252</v>
      </c>
      <c r="X2925">
        <v>253</v>
      </c>
      <c r="Y2925">
        <v>84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63"/>
      <c r="B2926">
        <v>1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16</v>
      </c>
      <c r="M2926">
        <v>179</v>
      </c>
      <c r="N2926">
        <v>253</v>
      </c>
      <c r="O2926">
        <v>178</v>
      </c>
      <c r="P2926">
        <v>0</v>
      </c>
      <c r="Q2926">
        <v>0</v>
      </c>
      <c r="R2926">
        <v>0</v>
      </c>
      <c r="S2926">
        <v>0</v>
      </c>
      <c r="T2926">
        <v>166</v>
      </c>
      <c r="U2926">
        <v>91</v>
      </c>
      <c r="V2926">
        <v>229</v>
      </c>
      <c r="W2926">
        <v>253</v>
      </c>
      <c r="X2926">
        <v>201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63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47</v>
      </c>
      <c r="M2927">
        <v>196</v>
      </c>
      <c r="N2927">
        <v>252</v>
      </c>
      <c r="O2927">
        <v>103</v>
      </c>
      <c r="P2927">
        <v>0</v>
      </c>
      <c r="Q2927">
        <v>0</v>
      </c>
      <c r="R2927">
        <v>0</v>
      </c>
      <c r="S2927">
        <v>0</v>
      </c>
      <c r="T2927">
        <v>16</v>
      </c>
      <c r="U2927">
        <v>215</v>
      </c>
      <c r="V2927">
        <v>252</v>
      </c>
      <c r="W2927">
        <v>252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63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131</v>
      </c>
      <c r="N2928">
        <v>252</v>
      </c>
      <c r="O2928">
        <v>228</v>
      </c>
      <c r="P2928">
        <v>38</v>
      </c>
      <c r="Q2928">
        <v>0</v>
      </c>
      <c r="R2928">
        <v>0</v>
      </c>
      <c r="S2928">
        <v>0</v>
      </c>
      <c r="T2928">
        <v>204</v>
      </c>
      <c r="U2928">
        <v>252</v>
      </c>
      <c r="V2928">
        <v>252</v>
      </c>
      <c r="W2928">
        <v>127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63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32</v>
      </c>
      <c r="N2929">
        <v>228</v>
      </c>
      <c r="O2929">
        <v>252</v>
      </c>
      <c r="P2929">
        <v>226</v>
      </c>
      <c r="Q2929">
        <v>38</v>
      </c>
      <c r="R2929">
        <v>38</v>
      </c>
      <c r="S2929">
        <v>213</v>
      </c>
      <c r="T2929">
        <v>253</v>
      </c>
      <c r="U2929">
        <v>252</v>
      </c>
      <c r="V2929">
        <v>127</v>
      </c>
      <c r="W2929">
        <v>3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63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85</v>
      </c>
      <c r="O2930">
        <v>253</v>
      </c>
      <c r="P2930">
        <v>255</v>
      </c>
      <c r="Q2930">
        <v>203</v>
      </c>
      <c r="R2930">
        <v>253</v>
      </c>
      <c r="S2930">
        <v>253</v>
      </c>
      <c r="T2930">
        <v>214</v>
      </c>
      <c r="U2930">
        <v>38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</row>
    <row r="2931" spans="1:30" x14ac:dyDescent="0.2">
      <c r="A2931" s="63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28</v>
      </c>
      <c r="O2931">
        <v>184</v>
      </c>
      <c r="P2931">
        <v>253</v>
      </c>
      <c r="Q2931">
        <v>252</v>
      </c>
      <c r="R2931">
        <v>252</v>
      </c>
      <c r="S2931">
        <v>202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</row>
    <row r="2932" spans="1:30" x14ac:dyDescent="0.2">
      <c r="A2932" s="63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29</v>
      </c>
      <c r="O2932">
        <v>184</v>
      </c>
      <c r="P2932">
        <v>253</v>
      </c>
      <c r="Q2932">
        <v>252</v>
      </c>
      <c r="R2932">
        <v>252</v>
      </c>
      <c r="S2932">
        <v>28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</row>
    <row r="2933" spans="1:30" x14ac:dyDescent="0.2">
      <c r="A2933" s="63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26</v>
      </c>
      <c r="N2933">
        <v>159</v>
      </c>
      <c r="O2933">
        <v>252</v>
      </c>
      <c r="P2933">
        <v>253</v>
      </c>
      <c r="Q2933">
        <v>252</v>
      </c>
      <c r="R2933">
        <v>252</v>
      </c>
      <c r="S2933">
        <v>178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63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120</v>
      </c>
      <c r="N2934">
        <v>253</v>
      </c>
      <c r="O2934">
        <v>253</v>
      </c>
      <c r="P2934">
        <v>114</v>
      </c>
      <c r="Q2934">
        <v>194</v>
      </c>
      <c r="R2934">
        <v>253</v>
      </c>
      <c r="S2934">
        <v>253</v>
      </c>
      <c r="T2934">
        <v>63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63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170</v>
      </c>
      <c r="M2935">
        <v>225</v>
      </c>
      <c r="N2935">
        <v>233</v>
      </c>
      <c r="O2935">
        <v>96</v>
      </c>
      <c r="P2935">
        <v>0</v>
      </c>
      <c r="Q2935">
        <v>131</v>
      </c>
      <c r="R2935">
        <v>252</v>
      </c>
      <c r="S2935">
        <v>252</v>
      </c>
      <c r="T2935">
        <v>38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63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89</v>
      </c>
      <c r="L2936">
        <v>253</v>
      </c>
      <c r="M2936">
        <v>252</v>
      </c>
      <c r="N2936">
        <v>80</v>
      </c>
      <c r="O2936">
        <v>0</v>
      </c>
      <c r="P2936">
        <v>13</v>
      </c>
      <c r="Q2936">
        <v>206</v>
      </c>
      <c r="R2936">
        <v>252</v>
      </c>
      <c r="S2936">
        <v>202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63"/>
      <c r="B2937">
        <v>21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38</v>
      </c>
      <c r="K2937">
        <v>225</v>
      </c>
      <c r="L2937">
        <v>253</v>
      </c>
      <c r="M2937">
        <v>102</v>
      </c>
      <c r="N2937">
        <v>6</v>
      </c>
      <c r="O2937">
        <v>0</v>
      </c>
      <c r="P2937">
        <v>13</v>
      </c>
      <c r="Q2937">
        <v>206</v>
      </c>
      <c r="R2937">
        <v>252</v>
      </c>
      <c r="S2937">
        <v>102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63"/>
      <c r="B2938">
        <v>22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86</v>
      </c>
      <c r="K2938">
        <v>253</v>
      </c>
      <c r="L2938">
        <v>251</v>
      </c>
      <c r="M2938">
        <v>75</v>
      </c>
      <c r="N2938">
        <v>0</v>
      </c>
      <c r="O2938">
        <v>0</v>
      </c>
      <c r="P2938">
        <v>104</v>
      </c>
      <c r="Q2938">
        <v>253</v>
      </c>
      <c r="R2938">
        <v>206</v>
      </c>
      <c r="S2938">
        <v>13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63"/>
      <c r="B2939">
        <v>23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110</v>
      </c>
      <c r="K2939">
        <v>252</v>
      </c>
      <c r="L2939">
        <v>244</v>
      </c>
      <c r="M2939">
        <v>144</v>
      </c>
      <c r="N2939">
        <v>95</v>
      </c>
      <c r="O2939">
        <v>169</v>
      </c>
      <c r="P2939">
        <v>253</v>
      </c>
      <c r="Q2939">
        <v>252</v>
      </c>
      <c r="R2939">
        <v>142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63"/>
      <c r="B2940">
        <v>24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110</v>
      </c>
      <c r="K2940">
        <v>252</v>
      </c>
      <c r="L2940">
        <v>253</v>
      </c>
      <c r="M2940">
        <v>252</v>
      </c>
      <c r="N2940">
        <v>252</v>
      </c>
      <c r="O2940">
        <v>252</v>
      </c>
      <c r="P2940">
        <v>244</v>
      </c>
      <c r="Q2940">
        <v>93</v>
      </c>
      <c r="R2940">
        <v>13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63"/>
      <c r="B2941">
        <v>25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10</v>
      </c>
      <c r="K2941">
        <v>128</v>
      </c>
      <c r="L2941">
        <v>253</v>
      </c>
      <c r="M2941">
        <v>252</v>
      </c>
      <c r="N2941">
        <v>202</v>
      </c>
      <c r="O2941">
        <v>102</v>
      </c>
      <c r="P2941">
        <v>25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63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63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63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63"/>
    </row>
    <row r="2946" spans="1:33" x14ac:dyDescent="0.2">
      <c r="A2946" s="63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63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3</v>
      </c>
    </row>
    <row r="2948" spans="1:33" x14ac:dyDescent="0.2">
      <c r="A2948" s="63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63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63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63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63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15</v>
      </c>
      <c r="N2952">
        <v>108</v>
      </c>
      <c r="O2952">
        <v>233</v>
      </c>
      <c r="P2952">
        <v>253</v>
      </c>
      <c r="Q2952">
        <v>255</v>
      </c>
      <c r="R2952">
        <v>180</v>
      </c>
      <c r="S2952">
        <v>101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63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36</v>
      </c>
      <c r="M2953">
        <v>219</v>
      </c>
      <c r="N2953">
        <v>252</v>
      </c>
      <c r="O2953">
        <v>252</v>
      </c>
      <c r="P2953">
        <v>252</v>
      </c>
      <c r="Q2953">
        <v>253</v>
      </c>
      <c r="R2953">
        <v>252</v>
      </c>
      <c r="S2953">
        <v>227</v>
      </c>
      <c r="T2953">
        <v>5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63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85</v>
      </c>
      <c r="L2954">
        <v>222</v>
      </c>
      <c r="M2954">
        <v>252</v>
      </c>
      <c r="N2954">
        <v>233</v>
      </c>
      <c r="O2954">
        <v>141</v>
      </c>
      <c r="P2954">
        <v>69</v>
      </c>
      <c r="Q2954">
        <v>79</v>
      </c>
      <c r="R2954">
        <v>227</v>
      </c>
      <c r="S2954">
        <v>252</v>
      </c>
      <c r="T2954">
        <v>16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63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116</v>
      </c>
      <c r="L2955">
        <v>253</v>
      </c>
      <c r="M2955">
        <v>235</v>
      </c>
      <c r="N2955">
        <v>64</v>
      </c>
      <c r="O2955">
        <v>0</v>
      </c>
      <c r="P2955">
        <v>0</v>
      </c>
      <c r="Q2955">
        <v>0</v>
      </c>
      <c r="R2955">
        <v>161</v>
      </c>
      <c r="S2955">
        <v>252</v>
      </c>
      <c r="T2955">
        <v>16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63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11</v>
      </c>
      <c r="L2956">
        <v>128</v>
      </c>
      <c r="M2956">
        <v>18</v>
      </c>
      <c r="N2956">
        <v>0</v>
      </c>
      <c r="O2956">
        <v>0</v>
      </c>
      <c r="P2956">
        <v>0</v>
      </c>
      <c r="Q2956">
        <v>22</v>
      </c>
      <c r="R2956">
        <v>244</v>
      </c>
      <c r="S2956">
        <v>252</v>
      </c>
      <c r="T2956">
        <v>108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63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97</v>
      </c>
      <c r="R2957">
        <v>253</v>
      </c>
      <c r="S2957">
        <v>184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63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38</v>
      </c>
      <c r="P2958">
        <v>99</v>
      </c>
      <c r="Q2958">
        <v>253</v>
      </c>
      <c r="R2958">
        <v>244</v>
      </c>
      <c r="S2958">
        <v>98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63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13</v>
      </c>
      <c r="N2959">
        <v>153</v>
      </c>
      <c r="O2959">
        <v>240</v>
      </c>
      <c r="P2959">
        <v>252</v>
      </c>
      <c r="Q2959">
        <v>253</v>
      </c>
      <c r="R2959">
        <v>240</v>
      </c>
      <c r="S2959">
        <v>101</v>
      </c>
      <c r="T2959">
        <v>13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63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99</v>
      </c>
      <c r="N2960">
        <v>252</v>
      </c>
      <c r="O2960">
        <v>252</v>
      </c>
      <c r="P2960">
        <v>252</v>
      </c>
      <c r="Q2960">
        <v>253</v>
      </c>
      <c r="R2960">
        <v>252</v>
      </c>
      <c r="S2960">
        <v>252</v>
      </c>
      <c r="T2960">
        <v>215</v>
      </c>
      <c r="U2960">
        <v>19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63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26</v>
      </c>
      <c r="N2961">
        <v>221</v>
      </c>
      <c r="O2961">
        <v>210</v>
      </c>
      <c r="P2961">
        <v>137</v>
      </c>
      <c r="Q2961">
        <v>23</v>
      </c>
      <c r="R2961">
        <v>96</v>
      </c>
      <c r="S2961">
        <v>221</v>
      </c>
      <c r="T2961">
        <v>252</v>
      </c>
      <c r="U2961">
        <v>128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63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70</v>
      </c>
      <c r="T2962">
        <v>253</v>
      </c>
      <c r="U2962">
        <v>253</v>
      </c>
      <c r="V2962">
        <v>64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63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25</v>
      </c>
      <c r="T2963">
        <v>223</v>
      </c>
      <c r="U2963">
        <v>252</v>
      </c>
      <c r="V2963">
        <v>116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63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207</v>
      </c>
      <c r="U2964">
        <v>252</v>
      </c>
      <c r="V2964">
        <v>116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63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207</v>
      </c>
      <c r="U2965">
        <v>252</v>
      </c>
      <c r="V2965">
        <v>116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63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64</v>
      </c>
      <c r="T2966">
        <v>248</v>
      </c>
      <c r="U2966">
        <v>252</v>
      </c>
      <c r="V2966">
        <v>116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63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5</v>
      </c>
      <c r="S2967">
        <v>138</v>
      </c>
      <c r="T2967">
        <v>253</v>
      </c>
      <c r="U2967">
        <v>253</v>
      </c>
      <c r="V2967">
        <v>53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63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5</v>
      </c>
      <c r="M2968">
        <v>47</v>
      </c>
      <c r="N2968">
        <v>34</v>
      </c>
      <c r="O2968">
        <v>0</v>
      </c>
      <c r="P2968">
        <v>0</v>
      </c>
      <c r="Q2968">
        <v>5</v>
      </c>
      <c r="R2968">
        <v>136</v>
      </c>
      <c r="S2968">
        <v>252</v>
      </c>
      <c r="T2968">
        <v>252</v>
      </c>
      <c r="U2968">
        <v>157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63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24</v>
      </c>
      <c r="M2969">
        <v>252</v>
      </c>
      <c r="N2969">
        <v>234</v>
      </c>
      <c r="O2969">
        <v>90</v>
      </c>
      <c r="P2969">
        <v>70</v>
      </c>
      <c r="Q2969">
        <v>191</v>
      </c>
      <c r="R2969">
        <v>252</v>
      </c>
      <c r="S2969">
        <v>252</v>
      </c>
      <c r="T2969">
        <v>227</v>
      </c>
      <c r="U2969">
        <v>16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63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24</v>
      </c>
      <c r="M2970">
        <v>252</v>
      </c>
      <c r="N2970">
        <v>252</v>
      </c>
      <c r="O2970">
        <v>252</v>
      </c>
      <c r="P2970">
        <v>252</v>
      </c>
      <c r="Q2970">
        <v>253</v>
      </c>
      <c r="R2970">
        <v>235</v>
      </c>
      <c r="S2970">
        <v>128</v>
      </c>
      <c r="T2970">
        <v>29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63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13</v>
      </c>
      <c r="M2971">
        <v>211</v>
      </c>
      <c r="N2971">
        <v>252</v>
      </c>
      <c r="O2971">
        <v>252</v>
      </c>
      <c r="P2971">
        <v>252</v>
      </c>
      <c r="Q2971">
        <v>137</v>
      </c>
      <c r="R2971">
        <v>6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63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63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63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63"/>
    </row>
    <row r="2976" spans="1:30" x14ac:dyDescent="0.2">
      <c r="A2976" s="63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63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1</v>
      </c>
    </row>
    <row r="2978" spans="1:33" x14ac:dyDescent="0.2">
      <c r="A2978" s="63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63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63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63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63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85</v>
      </c>
      <c r="T2982">
        <v>255</v>
      </c>
      <c r="U2982">
        <v>103</v>
      </c>
      <c r="V2982">
        <v>1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63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205</v>
      </c>
      <c r="T2983">
        <v>253</v>
      </c>
      <c r="U2983">
        <v>253</v>
      </c>
      <c r="V2983">
        <v>3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63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205</v>
      </c>
      <c r="T2984">
        <v>253</v>
      </c>
      <c r="U2984">
        <v>253</v>
      </c>
      <c r="V2984">
        <v>3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63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44</v>
      </c>
      <c r="S2985">
        <v>233</v>
      </c>
      <c r="T2985">
        <v>253</v>
      </c>
      <c r="U2985">
        <v>244</v>
      </c>
      <c r="V2985">
        <v>27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63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135</v>
      </c>
      <c r="S2986">
        <v>253</v>
      </c>
      <c r="T2986">
        <v>253</v>
      </c>
      <c r="U2986">
        <v>10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63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153</v>
      </c>
      <c r="S2987">
        <v>253</v>
      </c>
      <c r="T2987">
        <v>240</v>
      </c>
      <c r="U2987">
        <v>76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63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12</v>
      </c>
      <c r="R2988">
        <v>208</v>
      </c>
      <c r="S2988">
        <v>253</v>
      </c>
      <c r="T2988">
        <v>166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63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69</v>
      </c>
      <c r="R2989">
        <v>253</v>
      </c>
      <c r="S2989">
        <v>253</v>
      </c>
      <c r="T2989">
        <v>142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63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14</v>
      </c>
      <c r="Q2990">
        <v>110</v>
      </c>
      <c r="R2990">
        <v>253</v>
      </c>
      <c r="S2990">
        <v>235</v>
      </c>
      <c r="T2990">
        <v>33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63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63</v>
      </c>
      <c r="Q2991">
        <v>223</v>
      </c>
      <c r="R2991">
        <v>235</v>
      </c>
      <c r="S2991">
        <v>13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63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186</v>
      </c>
      <c r="Q2992">
        <v>253</v>
      </c>
      <c r="R2992">
        <v>235</v>
      </c>
      <c r="S2992">
        <v>37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63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17</v>
      </c>
      <c r="P2993">
        <v>145</v>
      </c>
      <c r="Q2993">
        <v>253</v>
      </c>
      <c r="R2993">
        <v>231</v>
      </c>
      <c r="S2993">
        <v>35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63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69</v>
      </c>
      <c r="P2994">
        <v>220</v>
      </c>
      <c r="Q2994">
        <v>231</v>
      </c>
      <c r="R2994">
        <v>123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63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18</v>
      </c>
      <c r="O2995">
        <v>205</v>
      </c>
      <c r="P2995">
        <v>253</v>
      </c>
      <c r="Q2995">
        <v>176</v>
      </c>
      <c r="R2995">
        <v>27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63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17</v>
      </c>
      <c r="N2996">
        <v>125</v>
      </c>
      <c r="O2996">
        <v>253</v>
      </c>
      <c r="P2996">
        <v>185</v>
      </c>
      <c r="Q2996">
        <v>39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63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71</v>
      </c>
      <c r="N2997">
        <v>214</v>
      </c>
      <c r="O2997">
        <v>231</v>
      </c>
      <c r="P2997">
        <v>41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63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167</v>
      </c>
      <c r="N2998">
        <v>253</v>
      </c>
      <c r="O2998">
        <v>225</v>
      </c>
      <c r="P2998">
        <v>33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63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72</v>
      </c>
      <c r="M2999">
        <v>205</v>
      </c>
      <c r="N2999">
        <v>207</v>
      </c>
      <c r="O2999">
        <v>14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63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30</v>
      </c>
      <c r="L3000">
        <v>249</v>
      </c>
      <c r="M3000">
        <v>233</v>
      </c>
      <c r="N3000">
        <v>49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63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32</v>
      </c>
      <c r="L3001">
        <v>253</v>
      </c>
      <c r="M3001">
        <v>89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63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63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63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63"/>
    </row>
    <row r="3006" spans="1:33" x14ac:dyDescent="0.2">
      <c r="A3006" s="63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63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5</v>
      </c>
    </row>
    <row r="3008" spans="1:33" x14ac:dyDescent="0.2">
      <c r="A3008" s="63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63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63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63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63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63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2</v>
      </c>
      <c r="Q3013">
        <v>18</v>
      </c>
      <c r="R3013">
        <v>46</v>
      </c>
      <c r="S3013">
        <v>136</v>
      </c>
      <c r="T3013">
        <v>136</v>
      </c>
      <c r="U3013">
        <v>244</v>
      </c>
      <c r="V3013">
        <v>255</v>
      </c>
      <c r="W3013">
        <v>241</v>
      </c>
      <c r="X3013">
        <v>103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63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15</v>
      </c>
      <c r="O3014">
        <v>94</v>
      </c>
      <c r="P3014">
        <v>163</v>
      </c>
      <c r="Q3014">
        <v>253</v>
      </c>
      <c r="R3014">
        <v>253</v>
      </c>
      <c r="S3014">
        <v>253</v>
      </c>
      <c r="T3014">
        <v>253</v>
      </c>
      <c r="U3014">
        <v>238</v>
      </c>
      <c r="V3014">
        <v>218</v>
      </c>
      <c r="W3014">
        <v>204</v>
      </c>
      <c r="X3014">
        <v>35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63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131</v>
      </c>
      <c r="O3015">
        <v>253</v>
      </c>
      <c r="P3015">
        <v>253</v>
      </c>
      <c r="Q3015">
        <v>253</v>
      </c>
      <c r="R3015">
        <v>253</v>
      </c>
      <c r="S3015">
        <v>237</v>
      </c>
      <c r="T3015">
        <v>200</v>
      </c>
      <c r="U3015">
        <v>57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63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155</v>
      </c>
      <c r="N3016">
        <v>246</v>
      </c>
      <c r="O3016">
        <v>253</v>
      </c>
      <c r="P3016">
        <v>247</v>
      </c>
      <c r="Q3016">
        <v>108</v>
      </c>
      <c r="R3016">
        <v>65</v>
      </c>
      <c r="S3016">
        <v>45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63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207</v>
      </c>
      <c r="N3017">
        <v>253</v>
      </c>
      <c r="O3017">
        <v>253</v>
      </c>
      <c r="P3017">
        <v>23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63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157</v>
      </c>
      <c r="N3018">
        <v>253</v>
      </c>
      <c r="O3018">
        <v>253</v>
      </c>
      <c r="P3018">
        <v>125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63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89</v>
      </c>
      <c r="N3019">
        <v>253</v>
      </c>
      <c r="O3019">
        <v>250</v>
      </c>
      <c r="P3019">
        <v>57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63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89</v>
      </c>
      <c r="N3020">
        <v>253</v>
      </c>
      <c r="O3020">
        <v>247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63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89</v>
      </c>
      <c r="N3021">
        <v>253</v>
      </c>
      <c r="O3021">
        <v>247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63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89</v>
      </c>
      <c r="N3022">
        <v>253</v>
      </c>
      <c r="O3022">
        <v>247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63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21</v>
      </c>
      <c r="N3023">
        <v>231</v>
      </c>
      <c r="O3023">
        <v>249</v>
      </c>
      <c r="P3023">
        <v>34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63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225</v>
      </c>
      <c r="O3024">
        <v>253</v>
      </c>
      <c r="P3024">
        <v>231</v>
      </c>
      <c r="Q3024">
        <v>213</v>
      </c>
      <c r="R3024">
        <v>213</v>
      </c>
      <c r="S3024">
        <v>123</v>
      </c>
      <c r="T3024">
        <v>16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63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172</v>
      </c>
      <c r="O3025">
        <v>253</v>
      </c>
      <c r="P3025">
        <v>253</v>
      </c>
      <c r="Q3025">
        <v>253</v>
      </c>
      <c r="R3025">
        <v>253</v>
      </c>
      <c r="S3025">
        <v>253</v>
      </c>
      <c r="T3025">
        <v>190</v>
      </c>
      <c r="U3025">
        <v>63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63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2</v>
      </c>
      <c r="O3026">
        <v>116</v>
      </c>
      <c r="P3026">
        <v>72</v>
      </c>
      <c r="Q3026">
        <v>124</v>
      </c>
      <c r="R3026">
        <v>209</v>
      </c>
      <c r="S3026">
        <v>253</v>
      </c>
      <c r="T3026">
        <v>253</v>
      </c>
      <c r="U3026">
        <v>141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63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25</v>
      </c>
      <c r="S3027">
        <v>219</v>
      </c>
      <c r="T3027">
        <v>253</v>
      </c>
      <c r="U3027">
        <v>206</v>
      </c>
      <c r="V3027">
        <v>3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63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104</v>
      </c>
      <c r="T3028">
        <v>246</v>
      </c>
      <c r="U3028">
        <v>253</v>
      </c>
      <c r="V3028">
        <v>5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63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213</v>
      </c>
      <c r="U3029">
        <v>253</v>
      </c>
      <c r="V3029">
        <v>5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63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26</v>
      </c>
      <c r="T3030">
        <v>226</v>
      </c>
      <c r="U3030">
        <v>253</v>
      </c>
      <c r="V3030">
        <v>5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63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132</v>
      </c>
      <c r="T3031">
        <v>253</v>
      </c>
      <c r="U3031">
        <v>209</v>
      </c>
      <c r="V3031">
        <v>3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63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78</v>
      </c>
      <c r="T3032">
        <v>253</v>
      </c>
      <c r="U3032">
        <v>86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63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63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63"/>
    </row>
    <row r="3036" spans="1:33" x14ac:dyDescent="0.2">
      <c r="A3036" s="63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63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7</v>
      </c>
    </row>
    <row r="3038" spans="1:33" x14ac:dyDescent="0.2">
      <c r="A3038" s="63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63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63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63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63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63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63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3</v>
      </c>
      <c r="W3044">
        <v>7</v>
      </c>
      <c r="X3044">
        <v>7</v>
      </c>
      <c r="Y3044">
        <v>4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63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4</v>
      </c>
      <c r="S3045">
        <v>13</v>
      </c>
      <c r="T3045">
        <v>120</v>
      </c>
      <c r="U3045">
        <v>137</v>
      </c>
      <c r="V3045">
        <v>186</v>
      </c>
      <c r="W3045">
        <v>254</v>
      </c>
      <c r="X3045">
        <v>254</v>
      </c>
      <c r="Y3045">
        <v>136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63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5</v>
      </c>
      <c r="P3046">
        <v>53</v>
      </c>
      <c r="Q3046">
        <v>143</v>
      </c>
      <c r="R3046">
        <v>179</v>
      </c>
      <c r="S3046">
        <v>254</v>
      </c>
      <c r="T3046">
        <v>254</v>
      </c>
      <c r="U3046">
        <v>254</v>
      </c>
      <c r="V3046">
        <v>255</v>
      </c>
      <c r="W3046">
        <v>254</v>
      </c>
      <c r="X3046">
        <v>254</v>
      </c>
      <c r="Y3046">
        <v>193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63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4</v>
      </c>
      <c r="L3047">
        <v>25</v>
      </c>
      <c r="M3047">
        <v>50</v>
      </c>
      <c r="N3047">
        <v>149</v>
      </c>
      <c r="O3047">
        <v>175</v>
      </c>
      <c r="P3047">
        <v>254</v>
      </c>
      <c r="Q3047">
        <v>254</v>
      </c>
      <c r="R3047">
        <v>254</v>
      </c>
      <c r="S3047">
        <v>254</v>
      </c>
      <c r="T3047">
        <v>254</v>
      </c>
      <c r="U3047">
        <v>254</v>
      </c>
      <c r="V3047">
        <v>255</v>
      </c>
      <c r="W3047">
        <v>254</v>
      </c>
      <c r="X3047">
        <v>254</v>
      </c>
      <c r="Y3047">
        <v>108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63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96</v>
      </c>
      <c r="K3048">
        <v>170</v>
      </c>
      <c r="L3048">
        <v>254</v>
      </c>
      <c r="M3048">
        <v>254</v>
      </c>
      <c r="N3048">
        <v>254</v>
      </c>
      <c r="O3048">
        <v>254</v>
      </c>
      <c r="P3048">
        <v>254</v>
      </c>
      <c r="Q3048">
        <v>245</v>
      </c>
      <c r="R3048">
        <v>183</v>
      </c>
      <c r="S3048">
        <v>99</v>
      </c>
      <c r="T3048">
        <v>99</v>
      </c>
      <c r="U3048">
        <v>147</v>
      </c>
      <c r="V3048">
        <v>252</v>
      </c>
      <c r="W3048">
        <v>254</v>
      </c>
      <c r="X3048">
        <v>196</v>
      </c>
      <c r="Y3048">
        <v>3</v>
      </c>
      <c r="Z3048">
        <v>0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63"/>
      <c r="B3049">
        <v>13</v>
      </c>
      <c r="C3049">
        <v>0</v>
      </c>
      <c r="D3049">
        <v>0</v>
      </c>
      <c r="E3049">
        <v>0</v>
      </c>
      <c r="F3049">
        <v>4</v>
      </c>
      <c r="G3049">
        <v>145</v>
      </c>
      <c r="H3049">
        <v>162</v>
      </c>
      <c r="I3049">
        <v>162</v>
      </c>
      <c r="J3049">
        <v>219</v>
      </c>
      <c r="K3049">
        <v>254</v>
      </c>
      <c r="L3049">
        <v>254</v>
      </c>
      <c r="M3049">
        <v>254</v>
      </c>
      <c r="N3049">
        <v>246</v>
      </c>
      <c r="O3049">
        <v>186</v>
      </c>
      <c r="P3049">
        <v>93</v>
      </c>
      <c r="Q3049">
        <v>66</v>
      </c>
      <c r="R3049">
        <v>0</v>
      </c>
      <c r="S3049">
        <v>0</v>
      </c>
      <c r="T3049">
        <v>0</v>
      </c>
      <c r="U3049">
        <v>125</v>
      </c>
      <c r="V3049">
        <v>246</v>
      </c>
      <c r="W3049">
        <v>254</v>
      </c>
      <c r="X3049">
        <v>119</v>
      </c>
      <c r="Y3049">
        <v>2</v>
      </c>
      <c r="Z3049">
        <v>0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63"/>
      <c r="B3050">
        <v>14</v>
      </c>
      <c r="C3050">
        <v>0</v>
      </c>
      <c r="D3050">
        <v>0</v>
      </c>
      <c r="E3050">
        <v>0</v>
      </c>
      <c r="F3050">
        <v>87</v>
      </c>
      <c r="G3050">
        <v>215</v>
      </c>
      <c r="H3050">
        <v>254</v>
      </c>
      <c r="I3050">
        <v>254</v>
      </c>
      <c r="J3050">
        <v>254</v>
      </c>
      <c r="K3050">
        <v>254</v>
      </c>
      <c r="L3050">
        <v>204</v>
      </c>
      <c r="M3050">
        <v>87</v>
      </c>
      <c r="N3050">
        <v>68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46</v>
      </c>
      <c r="U3050">
        <v>197</v>
      </c>
      <c r="V3050">
        <v>254</v>
      </c>
      <c r="W3050">
        <v>180</v>
      </c>
      <c r="X3050">
        <v>47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63"/>
      <c r="B3051">
        <v>15</v>
      </c>
      <c r="C3051">
        <v>0</v>
      </c>
      <c r="D3051">
        <v>0</v>
      </c>
      <c r="E3051">
        <v>0</v>
      </c>
      <c r="F3051">
        <v>168</v>
      </c>
      <c r="G3051">
        <v>254</v>
      </c>
      <c r="H3051">
        <v>156</v>
      </c>
      <c r="I3051">
        <v>80</v>
      </c>
      <c r="J3051">
        <v>80</v>
      </c>
      <c r="K3051">
        <v>80</v>
      </c>
      <c r="L3051">
        <v>28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126</v>
      </c>
      <c r="U3051">
        <v>245</v>
      </c>
      <c r="V3051">
        <v>255</v>
      </c>
      <c r="W3051">
        <v>57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63"/>
      <c r="B3052">
        <v>16</v>
      </c>
      <c r="C3052">
        <v>0</v>
      </c>
      <c r="D3052">
        <v>0</v>
      </c>
      <c r="E3052">
        <v>0</v>
      </c>
      <c r="F3052">
        <v>2</v>
      </c>
      <c r="G3052">
        <v>74</v>
      </c>
      <c r="H3052">
        <v>33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43</v>
      </c>
      <c r="T3052">
        <v>200</v>
      </c>
      <c r="U3052">
        <v>254</v>
      </c>
      <c r="V3052">
        <v>91</v>
      </c>
      <c r="W3052">
        <v>6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63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156</v>
      </c>
      <c r="T3053">
        <v>245</v>
      </c>
      <c r="U3053">
        <v>205</v>
      </c>
      <c r="V3053">
        <v>13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63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124</v>
      </c>
      <c r="S3054">
        <v>244</v>
      </c>
      <c r="T3054">
        <v>254</v>
      </c>
      <c r="U3054">
        <v>85</v>
      </c>
      <c r="V3054">
        <v>6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63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59</v>
      </c>
      <c r="R3055">
        <v>217</v>
      </c>
      <c r="S3055">
        <v>254</v>
      </c>
      <c r="T3055">
        <v>121</v>
      </c>
      <c r="U3055">
        <v>7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63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176</v>
      </c>
      <c r="R3056">
        <v>254</v>
      </c>
      <c r="S3056">
        <v>254</v>
      </c>
      <c r="T3056">
        <v>61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63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161</v>
      </c>
      <c r="Q3057">
        <v>245</v>
      </c>
      <c r="R3057">
        <v>215</v>
      </c>
      <c r="S3057">
        <v>58</v>
      </c>
      <c r="T3057">
        <v>7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63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54</v>
      </c>
      <c r="P3058">
        <v>246</v>
      </c>
      <c r="Q3058">
        <v>254</v>
      </c>
      <c r="R3058">
        <v>185</v>
      </c>
      <c r="S3058">
        <v>7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63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124</v>
      </c>
      <c r="P3059">
        <v>254</v>
      </c>
      <c r="Q3059">
        <v>254</v>
      </c>
      <c r="R3059">
        <v>64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63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52</v>
      </c>
      <c r="O3060">
        <v>237</v>
      </c>
      <c r="P3060">
        <v>254</v>
      </c>
      <c r="Q3060">
        <v>126</v>
      </c>
      <c r="R3060">
        <v>5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63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118</v>
      </c>
      <c r="O3061">
        <v>254</v>
      </c>
      <c r="P3061">
        <v>254</v>
      </c>
      <c r="Q3061">
        <v>119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63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118</v>
      </c>
      <c r="O3062">
        <v>254</v>
      </c>
      <c r="P3062">
        <v>254</v>
      </c>
      <c r="Q3062">
        <v>61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63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2</v>
      </c>
      <c r="O3063">
        <v>6</v>
      </c>
      <c r="P3063">
        <v>6</v>
      </c>
      <c r="Q3063">
        <v>2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63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63"/>
    </row>
    <row r="3066" spans="1:33" x14ac:dyDescent="0.2">
      <c r="A3066" s="63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63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1</v>
      </c>
    </row>
    <row r="3068" spans="1:33" x14ac:dyDescent="0.2">
      <c r="A3068" s="63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63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63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63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94</v>
      </c>
      <c r="Q3071">
        <v>132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63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250</v>
      </c>
      <c r="Q3072">
        <v>250</v>
      </c>
      <c r="R3072">
        <v>4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63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250</v>
      </c>
      <c r="Q3073">
        <v>254</v>
      </c>
      <c r="R3073">
        <v>95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</row>
    <row r="3074" spans="1:30" x14ac:dyDescent="0.2">
      <c r="A3074" s="63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250</v>
      </c>
      <c r="Q3074">
        <v>254</v>
      </c>
      <c r="R3074">
        <v>95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</row>
    <row r="3075" spans="1:30" x14ac:dyDescent="0.2">
      <c r="A3075" s="63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250</v>
      </c>
      <c r="Q3075">
        <v>254</v>
      </c>
      <c r="R3075">
        <v>95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</row>
    <row r="3076" spans="1:30" x14ac:dyDescent="0.2">
      <c r="A3076" s="63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250</v>
      </c>
      <c r="Q3076">
        <v>254</v>
      </c>
      <c r="R3076">
        <v>95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63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250</v>
      </c>
      <c r="Q3077">
        <v>254</v>
      </c>
      <c r="R3077">
        <v>95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63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250</v>
      </c>
      <c r="Q3078">
        <v>254</v>
      </c>
      <c r="R3078">
        <v>95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63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250</v>
      </c>
      <c r="Q3079">
        <v>254</v>
      </c>
      <c r="R3079">
        <v>95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63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250</v>
      </c>
      <c r="Q3080">
        <v>254</v>
      </c>
      <c r="R3080">
        <v>95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63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77</v>
      </c>
      <c r="P3081">
        <v>254</v>
      </c>
      <c r="Q3081">
        <v>250</v>
      </c>
      <c r="R3081">
        <v>19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63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96</v>
      </c>
      <c r="P3082">
        <v>254</v>
      </c>
      <c r="Q3082">
        <v>249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63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53</v>
      </c>
      <c r="P3083">
        <v>253</v>
      </c>
      <c r="Q3083">
        <v>252</v>
      </c>
      <c r="R3083">
        <v>43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</row>
    <row r="3084" spans="1:30" x14ac:dyDescent="0.2">
      <c r="A3084" s="63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250</v>
      </c>
      <c r="Q3084">
        <v>251</v>
      </c>
      <c r="R3084">
        <v>32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</row>
    <row r="3085" spans="1:30" x14ac:dyDescent="0.2">
      <c r="A3085" s="63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85</v>
      </c>
      <c r="P3085">
        <v>254</v>
      </c>
      <c r="Q3085">
        <v>249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</row>
    <row r="3086" spans="1:30" x14ac:dyDescent="0.2">
      <c r="A3086" s="63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96</v>
      </c>
      <c r="P3086">
        <v>254</v>
      </c>
      <c r="Q3086">
        <v>249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</row>
    <row r="3087" spans="1:30" x14ac:dyDescent="0.2">
      <c r="A3087" s="63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83</v>
      </c>
      <c r="P3087">
        <v>254</v>
      </c>
      <c r="Q3087">
        <v>250</v>
      </c>
      <c r="R3087">
        <v>14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63"/>
      <c r="B3088">
        <v>22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250</v>
      </c>
      <c r="Q3088">
        <v>254</v>
      </c>
      <c r="R3088">
        <v>95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63"/>
      <c r="B3089">
        <v>23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250</v>
      </c>
      <c r="Q3089">
        <v>255</v>
      </c>
      <c r="R3089">
        <v>95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63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132</v>
      </c>
      <c r="Q3090">
        <v>254</v>
      </c>
      <c r="R3090">
        <v>95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63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63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63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63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63"/>
    </row>
    <row r="3096" spans="1:33" x14ac:dyDescent="0.2">
      <c r="A3096" s="63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63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7</v>
      </c>
    </row>
    <row r="3098" spans="1:33" x14ac:dyDescent="0.2">
      <c r="A3098" s="63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63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63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63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63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63"/>
      <c r="B3103">
        <v>7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63"/>
      <c r="B3104">
        <v>8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1</v>
      </c>
      <c r="R3104">
        <v>13</v>
      </c>
      <c r="S3104">
        <v>88</v>
      </c>
      <c r="T3104">
        <v>156</v>
      </c>
      <c r="U3104">
        <v>254</v>
      </c>
      <c r="V3104">
        <v>162</v>
      </c>
      <c r="W3104">
        <v>89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63"/>
      <c r="B3105">
        <v>9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61</v>
      </c>
      <c r="N3105">
        <v>145</v>
      </c>
      <c r="O3105">
        <v>145</v>
      </c>
      <c r="P3105">
        <v>145</v>
      </c>
      <c r="Q3105">
        <v>151</v>
      </c>
      <c r="R3105">
        <v>253</v>
      </c>
      <c r="S3105">
        <v>253</v>
      </c>
      <c r="T3105">
        <v>253</v>
      </c>
      <c r="U3105">
        <v>253</v>
      </c>
      <c r="V3105">
        <v>253</v>
      </c>
      <c r="W3105">
        <v>217</v>
      </c>
      <c r="X3105">
        <v>21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63"/>
      <c r="B3106">
        <v>1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25</v>
      </c>
      <c r="K3106">
        <v>66</v>
      </c>
      <c r="L3106">
        <v>157</v>
      </c>
      <c r="M3106">
        <v>235</v>
      </c>
      <c r="N3106">
        <v>253</v>
      </c>
      <c r="O3106">
        <v>253</v>
      </c>
      <c r="P3106">
        <v>253</v>
      </c>
      <c r="Q3106">
        <v>254</v>
      </c>
      <c r="R3106">
        <v>253</v>
      </c>
      <c r="S3106">
        <v>248</v>
      </c>
      <c r="T3106">
        <v>217</v>
      </c>
      <c r="U3106">
        <v>243</v>
      </c>
      <c r="V3106">
        <v>253</v>
      </c>
      <c r="W3106">
        <v>253</v>
      </c>
      <c r="X3106">
        <v>36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63"/>
      <c r="B3107">
        <v>11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106</v>
      </c>
      <c r="J3107">
        <v>226</v>
      </c>
      <c r="K3107">
        <v>253</v>
      </c>
      <c r="L3107">
        <v>253</v>
      </c>
      <c r="M3107">
        <v>253</v>
      </c>
      <c r="N3107">
        <v>253</v>
      </c>
      <c r="O3107">
        <v>253</v>
      </c>
      <c r="P3107">
        <v>149</v>
      </c>
      <c r="Q3107">
        <v>142</v>
      </c>
      <c r="R3107">
        <v>84</v>
      </c>
      <c r="S3107">
        <v>72</v>
      </c>
      <c r="T3107">
        <v>10</v>
      </c>
      <c r="U3107">
        <v>195</v>
      </c>
      <c r="V3107">
        <v>253</v>
      </c>
      <c r="W3107">
        <v>196</v>
      </c>
      <c r="X3107">
        <v>12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63"/>
      <c r="B3108">
        <v>12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128</v>
      </c>
      <c r="J3108">
        <v>253</v>
      </c>
      <c r="K3108">
        <v>253</v>
      </c>
      <c r="L3108">
        <v>207</v>
      </c>
      <c r="M3108">
        <v>193</v>
      </c>
      <c r="N3108">
        <v>146</v>
      </c>
      <c r="O3108">
        <v>72</v>
      </c>
      <c r="P3108">
        <v>4</v>
      </c>
      <c r="Q3108">
        <v>0</v>
      </c>
      <c r="R3108">
        <v>0</v>
      </c>
      <c r="S3108">
        <v>0</v>
      </c>
      <c r="T3108">
        <v>49</v>
      </c>
      <c r="U3108">
        <v>253</v>
      </c>
      <c r="V3108">
        <v>253</v>
      </c>
      <c r="W3108">
        <v>139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63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9</v>
      </c>
      <c r="J3109">
        <v>60</v>
      </c>
      <c r="K3109">
        <v>60</v>
      </c>
      <c r="L3109">
        <v>14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84</v>
      </c>
      <c r="U3109">
        <v>253</v>
      </c>
      <c r="V3109">
        <v>232</v>
      </c>
      <c r="W3109">
        <v>34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63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169</v>
      </c>
      <c r="U3110">
        <v>253</v>
      </c>
      <c r="V3110">
        <v>83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63"/>
      <c r="B3111">
        <v>15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135</v>
      </c>
      <c r="T3111">
        <v>242</v>
      </c>
      <c r="U3111">
        <v>230</v>
      </c>
      <c r="V3111">
        <v>37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63"/>
      <c r="B3112">
        <v>16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11</v>
      </c>
      <c r="S3112">
        <v>199</v>
      </c>
      <c r="T3112">
        <v>232</v>
      </c>
      <c r="U3112">
        <v>52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63"/>
      <c r="B3113">
        <v>17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12</v>
      </c>
      <c r="R3113">
        <v>243</v>
      </c>
      <c r="S3113">
        <v>253</v>
      </c>
      <c r="T3113">
        <v>147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63"/>
      <c r="B3114">
        <v>18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19</v>
      </c>
      <c r="R3114">
        <v>254</v>
      </c>
      <c r="S3114">
        <v>212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63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12</v>
      </c>
      <c r="Q3115">
        <v>203</v>
      </c>
      <c r="R3115">
        <v>251</v>
      </c>
      <c r="S3115">
        <v>87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63"/>
      <c r="B3116">
        <v>2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138</v>
      </c>
      <c r="Q3116">
        <v>254</v>
      </c>
      <c r="R3116">
        <v>212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63"/>
      <c r="B3117">
        <v>21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45</v>
      </c>
      <c r="P3117">
        <v>244</v>
      </c>
      <c r="Q3117">
        <v>246</v>
      </c>
      <c r="R3117">
        <v>36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63"/>
      <c r="B3118">
        <v>22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230</v>
      </c>
      <c r="P3118">
        <v>253</v>
      </c>
      <c r="Q3118">
        <v>155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63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110</v>
      </c>
      <c r="O3119">
        <v>248</v>
      </c>
      <c r="P3119">
        <v>160</v>
      </c>
      <c r="Q3119">
        <v>29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63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70</v>
      </c>
      <c r="N3120">
        <v>247</v>
      </c>
      <c r="O3120">
        <v>253</v>
      </c>
      <c r="P3120">
        <v>92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63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189</v>
      </c>
      <c r="N3121">
        <v>253</v>
      </c>
      <c r="O3121">
        <v>114</v>
      </c>
      <c r="P3121">
        <v>2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63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206</v>
      </c>
      <c r="N3122">
        <v>253</v>
      </c>
      <c r="O3122">
        <v>24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63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206</v>
      </c>
      <c r="N3123">
        <v>253</v>
      </c>
      <c r="O3123">
        <v>24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63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63"/>
    </row>
    <row r="3126" spans="1:33" x14ac:dyDescent="0.2">
      <c r="A3126" s="63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63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1</v>
      </c>
    </row>
    <row r="3128" spans="1:33" x14ac:dyDescent="0.2">
      <c r="A3128" s="63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63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63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63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32</v>
      </c>
      <c r="O3131">
        <v>253</v>
      </c>
      <c r="P3131">
        <v>31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63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32</v>
      </c>
      <c r="O3132">
        <v>251</v>
      </c>
      <c r="P3132">
        <v>149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63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32</v>
      </c>
      <c r="O3133">
        <v>251</v>
      </c>
      <c r="P3133">
        <v>188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63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32</v>
      </c>
      <c r="O3134">
        <v>251</v>
      </c>
      <c r="P3134">
        <v>188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63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32</v>
      </c>
      <c r="O3135">
        <v>251</v>
      </c>
      <c r="P3135">
        <v>228</v>
      </c>
      <c r="Q3135">
        <v>59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63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32</v>
      </c>
      <c r="O3136">
        <v>253</v>
      </c>
      <c r="P3136">
        <v>253</v>
      </c>
      <c r="Q3136">
        <v>95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63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28</v>
      </c>
      <c r="O3137">
        <v>236</v>
      </c>
      <c r="P3137">
        <v>251</v>
      </c>
      <c r="Q3137">
        <v>114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63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127</v>
      </c>
      <c r="P3138">
        <v>251</v>
      </c>
      <c r="Q3138">
        <v>251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63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127</v>
      </c>
      <c r="P3139">
        <v>251</v>
      </c>
      <c r="Q3139">
        <v>251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63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48</v>
      </c>
      <c r="P3140">
        <v>232</v>
      </c>
      <c r="Q3140">
        <v>251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63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223</v>
      </c>
      <c r="Q3141">
        <v>253</v>
      </c>
      <c r="R3141">
        <v>159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63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221</v>
      </c>
      <c r="Q3142">
        <v>251</v>
      </c>
      <c r="R3142">
        <v>158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63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142</v>
      </c>
      <c r="Q3143">
        <v>251</v>
      </c>
      <c r="R3143">
        <v>158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63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64</v>
      </c>
      <c r="Q3144">
        <v>251</v>
      </c>
      <c r="R3144">
        <v>242</v>
      </c>
      <c r="S3144">
        <v>55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63"/>
      <c r="B3145">
        <v>19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64</v>
      </c>
      <c r="Q3145">
        <v>251</v>
      </c>
      <c r="R3145">
        <v>253</v>
      </c>
      <c r="S3145">
        <v>161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63"/>
      <c r="B3146">
        <v>2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64</v>
      </c>
      <c r="Q3146">
        <v>253</v>
      </c>
      <c r="R3146">
        <v>255</v>
      </c>
      <c r="S3146">
        <v>221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63"/>
      <c r="B3147">
        <v>21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16</v>
      </c>
      <c r="Q3147">
        <v>181</v>
      </c>
      <c r="R3147">
        <v>253</v>
      </c>
      <c r="S3147">
        <v>22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63"/>
      <c r="B3148">
        <v>22</v>
      </c>
      <c r="C3148">
        <v>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79</v>
      </c>
      <c r="R3148">
        <v>253</v>
      </c>
      <c r="S3148">
        <v>236</v>
      </c>
      <c r="T3148">
        <v>63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63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213</v>
      </c>
      <c r="S3149">
        <v>251</v>
      </c>
      <c r="T3149">
        <v>126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63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96</v>
      </c>
      <c r="S3150">
        <v>251</v>
      </c>
      <c r="T3150">
        <v>126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63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63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63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63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63"/>
    </row>
    <row r="3156" spans="1:33" x14ac:dyDescent="0.2">
      <c r="A3156" s="63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63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1</v>
      </c>
    </row>
    <row r="3158" spans="1:33" x14ac:dyDescent="0.2">
      <c r="A3158" s="63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63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63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63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39</v>
      </c>
      <c r="T3161">
        <v>254</v>
      </c>
      <c r="U3161">
        <v>255</v>
      </c>
      <c r="V3161">
        <v>254</v>
      </c>
      <c r="W3161">
        <v>14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63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136</v>
      </c>
      <c r="T3162">
        <v>253</v>
      </c>
      <c r="U3162">
        <v>253</v>
      </c>
      <c r="V3162">
        <v>228</v>
      </c>
      <c r="W3162">
        <v>67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63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6</v>
      </c>
      <c r="S3163">
        <v>227</v>
      </c>
      <c r="T3163">
        <v>253</v>
      </c>
      <c r="U3163">
        <v>253</v>
      </c>
      <c r="V3163">
        <v>58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63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29</v>
      </c>
      <c r="R3164">
        <v>188</v>
      </c>
      <c r="S3164">
        <v>253</v>
      </c>
      <c r="T3164">
        <v>253</v>
      </c>
      <c r="U3164">
        <v>253</v>
      </c>
      <c r="V3164">
        <v>17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63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95</v>
      </c>
      <c r="R3165">
        <v>253</v>
      </c>
      <c r="S3165">
        <v>253</v>
      </c>
      <c r="T3165">
        <v>253</v>
      </c>
      <c r="U3165">
        <v>157</v>
      </c>
      <c r="V3165">
        <v>8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63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3</v>
      </c>
      <c r="Q3166">
        <v>107</v>
      </c>
      <c r="R3166">
        <v>253</v>
      </c>
      <c r="S3166">
        <v>253</v>
      </c>
      <c r="T3166">
        <v>245</v>
      </c>
      <c r="U3166">
        <v>77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63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29</v>
      </c>
      <c r="Q3167">
        <v>253</v>
      </c>
      <c r="R3167">
        <v>253</v>
      </c>
      <c r="S3167">
        <v>240</v>
      </c>
      <c r="T3167">
        <v>10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63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141</v>
      </c>
      <c r="Q3168">
        <v>253</v>
      </c>
      <c r="R3168">
        <v>253</v>
      </c>
      <c r="S3168">
        <v>215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63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129</v>
      </c>
      <c r="P3169">
        <v>248</v>
      </c>
      <c r="Q3169">
        <v>253</v>
      </c>
      <c r="R3169">
        <v>253</v>
      </c>
      <c r="S3169">
        <v>215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63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151</v>
      </c>
      <c r="P3170">
        <v>253</v>
      </c>
      <c r="Q3170">
        <v>253</v>
      </c>
      <c r="R3170">
        <v>253</v>
      </c>
      <c r="S3170">
        <v>144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63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151</v>
      </c>
      <c r="P3171">
        <v>253</v>
      </c>
      <c r="Q3171">
        <v>253</v>
      </c>
      <c r="R3171">
        <v>253</v>
      </c>
      <c r="S3171">
        <v>27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63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3</v>
      </c>
      <c r="N3172">
        <v>102</v>
      </c>
      <c r="O3172">
        <v>242</v>
      </c>
      <c r="P3172">
        <v>253</v>
      </c>
      <c r="Q3172">
        <v>253</v>
      </c>
      <c r="R3172">
        <v>110</v>
      </c>
      <c r="S3172">
        <v>3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63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97</v>
      </c>
      <c r="N3173">
        <v>253</v>
      </c>
      <c r="O3173">
        <v>253</v>
      </c>
      <c r="P3173">
        <v>253</v>
      </c>
      <c r="Q3173">
        <v>214</v>
      </c>
      <c r="R3173">
        <v>55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63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207</v>
      </c>
      <c r="N3174">
        <v>253</v>
      </c>
      <c r="O3174">
        <v>253</v>
      </c>
      <c r="P3174">
        <v>253</v>
      </c>
      <c r="Q3174">
        <v>158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63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67</v>
      </c>
      <c r="N3175">
        <v>253</v>
      </c>
      <c r="O3175">
        <v>253</v>
      </c>
      <c r="P3175">
        <v>253</v>
      </c>
      <c r="Q3175">
        <v>158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63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207</v>
      </c>
      <c r="N3176">
        <v>253</v>
      </c>
      <c r="O3176">
        <v>253</v>
      </c>
      <c r="P3176">
        <v>240</v>
      </c>
      <c r="Q3176">
        <v>88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63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207</v>
      </c>
      <c r="N3177">
        <v>253</v>
      </c>
      <c r="O3177">
        <v>253</v>
      </c>
      <c r="P3177">
        <v>224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63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32</v>
      </c>
      <c r="M3178">
        <v>217</v>
      </c>
      <c r="N3178">
        <v>253</v>
      </c>
      <c r="O3178">
        <v>253</v>
      </c>
      <c r="P3178">
        <v>224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63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141</v>
      </c>
      <c r="M3179">
        <v>253</v>
      </c>
      <c r="N3179">
        <v>253</v>
      </c>
      <c r="O3179">
        <v>253</v>
      </c>
      <c r="P3179">
        <v>133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63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36</v>
      </c>
      <c r="M3180">
        <v>219</v>
      </c>
      <c r="N3180">
        <v>253</v>
      </c>
      <c r="O3180">
        <v>140</v>
      </c>
      <c r="P3180">
        <v>1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63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63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63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63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63"/>
    </row>
    <row r="3186" spans="1:33" x14ac:dyDescent="0.2">
      <c r="A3186" s="63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63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6</v>
      </c>
    </row>
    <row r="3188" spans="1:33" x14ac:dyDescent="0.2">
      <c r="A3188" s="63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63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63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32</v>
      </c>
      <c r="R3190">
        <v>151</v>
      </c>
      <c r="S3190">
        <v>237</v>
      </c>
      <c r="T3190">
        <v>73</v>
      </c>
      <c r="U3190">
        <v>3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63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2</v>
      </c>
      <c r="Q3191">
        <v>169</v>
      </c>
      <c r="R3191">
        <v>254</v>
      </c>
      <c r="S3191">
        <v>254</v>
      </c>
      <c r="T3191">
        <v>254</v>
      </c>
      <c r="U3191">
        <v>15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63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9</v>
      </c>
      <c r="P3192">
        <v>169</v>
      </c>
      <c r="Q3192">
        <v>254</v>
      </c>
      <c r="R3192">
        <v>254</v>
      </c>
      <c r="S3192">
        <v>219</v>
      </c>
      <c r="T3192">
        <v>246</v>
      </c>
      <c r="U3192">
        <v>116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63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6</v>
      </c>
      <c r="O3193">
        <v>168</v>
      </c>
      <c r="P3193">
        <v>254</v>
      </c>
      <c r="Q3193">
        <v>237</v>
      </c>
      <c r="R3193">
        <v>130</v>
      </c>
      <c r="S3193">
        <v>2</v>
      </c>
      <c r="T3193">
        <v>193</v>
      </c>
      <c r="U3193">
        <v>12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63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8</v>
      </c>
      <c r="N3194">
        <v>126</v>
      </c>
      <c r="O3194">
        <v>254</v>
      </c>
      <c r="P3194">
        <v>254</v>
      </c>
      <c r="Q3194">
        <v>139</v>
      </c>
      <c r="R3194">
        <v>0</v>
      </c>
      <c r="S3194">
        <v>0</v>
      </c>
      <c r="T3194">
        <v>137</v>
      </c>
      <c r="U3194">
        <v>16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63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104</v>
      </c>
      <c r="N3195">
        <v>255</v>
      </c>
      <c r="O3195">
        <v>254</v>
      </c>
      <c r="P3195">
        <v>146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63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30</v>
      </c>
      <c r="M3196">
        <v>245</v>
      </c>
      <c r="N3196">
        <v>254</v>
      </c>
      <c r="O3196">
        <v>150</v>
      </c>
      <c r="P3196">
        <v>5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63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156</v>
      </c>
      <c r="M3197">
        <v>254</v>
      </c>
      <c r="N3197">
        <v>244</v>
      </c>
      <c r="O3197">
        <v>31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63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71</v>
      </c>
      <c r="L3198">
        <v>251</v>
      </c>
      <c r="M3198">
        <v>255</v>
      </c>
      <c r="N3198">
        <v>64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63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84</v>
      </c>
      <c r="L3199">
        <v>254</v>
      </c>
      <c r="M3199">
        <v>240</v>
      </c>
      <c r="N3199">
        <v>25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63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125</v>
      </c>
      <c r="L3200">
        <v>254</v>
      </c>
      <c r="M3200">
        <v>181</v>
      </c>
      <c r="N3200">
        <v>54</v>
      </c>
      <c r="O3200">
        <v>203</v>
      </c>
      <c r="P3200">
        <v>203</v>
      </c>
      <c r="Q3200">
        <v>203</v>
      </c>
      <c r="R3200">
        <v>203</v>
      </c>
      <c r="S3200">
        <v>101</v>
      </c>
      <c r="T3200">
        <v>25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63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103</v>
      </c>
      <c r="L3201">
        <v>254</v>
      </c>
      <c r="M3201">
        <v>223</v>
      </c>
      <c r="N3201">
        <v>240</v>
      </c>
      <c r="O3201">
        <v>254</v>
      </c>
      <c r="P3201">
        <v>254</v>
      </c>
      <c r="Q3201">
        <v>254</v>
      </c>
      <c r="R3201">
        <v>254</v>
      </c>
      <c r="S3201">
        <v>254</v>
      </c>
      <c r="T3201">
        <v>251</v>
      </c>
      <c r="U3201">
        <v>195</v>
      </c>
      <c r="V3201">
        <v>102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63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188</v>
      </c>
      <c r="L3202">
        <v>254</v>
      </c>
      <c r="M3202">
        <v>254</v>
      </c>
      <c r="N3202">
        <v>254</v>
      </c>
      <c r="O3202">
        <v>254</v>
      </c>
      <c r="P3202">
        <v>180</v>
      </c>
      <c r="Q3202">
        <v>166</v>
      </c>
      <c r="R3202">
        <v>166</v>
      </c>
      <c r="S3202">
        <v>253</v>
      </c>
      <c r="T3202">
        <v>254</v>
      </c>
      <c r="U3202">
        <v>254</v>
      </c>
      <c r="V3202">
        <v>203</v>
      </c>
      <c r="W3202">
        <v>46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63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90</v>
      </c>
      <c r="L3203">
        <v>254</v>
      </c>
      <c r="M3203">
        <v>254</v>
      </c>
      <c r="N3203">
        <v>178</v>
      </c>
      <c r="O3203">
        <v>51</v>
      </c>
      <c r="P3203">
        <v>3</v>
      </c>
      <c r="Q3203">
        <v>0</v>
      </c>
      <c r="R3203">
        <v>0</v>
      </c>
      <c r="S3203">
        <v>15</v>
      </c>
      <c r="T3203">
        <v>94</v>
      </c>
      <c r="U3203">
        <v>247</v>
      </c>
      <c r="V3203">
        <v>254</v>
      </c>
      <c r="W3203">
        <v>228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63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84</v>
      </c>
      <c r="L3204">
        <v>254</v>
      </c>
      <c r="M3204">
        <v>254</v>
      </c>
      <c r="N3204">
        <v>31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240</v>
      </c>
      <c r="V3204">
        <v>254</v>
      </c>
      <c r="W3204">
        <v>240</v>
      </c>
      <c r="X3204">
        <v>26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63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84</v>
      </c>
      <c r="L3205">
        <v>254</v>
      </c>
      <c r="M3205">
        <v>255</v>
      </c>
      <c r="N3205">
        <v>31</v>
      </c>
      <c r="O3205">
        <v>0</v>
      </c>
      <c r="P3205">
        <v>0</v>
      </c>
      <c r="Q3205">
        <v>0</v>
      </c>
      <c r="R3205">
        <v>0</v>
      </c>
      <c r="S3205">
        <v>4</v>
      </c>
      <c r="T3205">
        <v>179</v>
      </c>
      <c r="U3205">
        <v>253</v>
      </c>
      <c r="V3205">
        <v>254</v>
      </c>
      <c r="W3205">
        <v>253</v>
      </c>
      <c r="X3205">
        <v>76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63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62</v>
      </c>
      <c r="L3206">
        <v>249</v>
      </c>
      <c r="M3206">
        <v>254</v>
      </c>
      <c r="N3206">
        <v>175</v>
      </c>
      <c r="O3206">
        <v>24</v>
      </c>
      <c r="P3206">
        <v>0</v>
      </c>
      <c r="Q3206">
        <v>0</v>
      </c>
      <c r="R3206">
        <v>27</v>
      </c>
      <c r="S3206">
        <v>184</v>
      </c>
      <c r="T3206">
        <v>254</v>
      </c>
      <c r="U3206">
        <v>254</v>
      </c>
      <c r="V3206">
        <v>254</v>
      </c>
      <c r="W3206">
        <v>163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63"/>
      <c r="B3207">
        <v>21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98</v>
      </c>
      <c r="M3207">
        <v>247</v>
      </c>
      <c r="N3207">
        <v>254</v>
      </c>
      <c r="O3207">
        <v>231</v>
      </c>
      <c r="P3207">
        <v>131</v>
      </c>
      <c r="Q3207">
        <v>179</v>
      </c>
      <c r="R3207">
        <v>233</v>
      </c>
      <c r="S3207">
        <v>254</v>
      </c>
      <c r="T3207">
        <v>254</v>
      </c>
      <c r="U3207">
        <v>249</v>
      </c>
      <c r="V3207">
        <v>137</v>
      </c>
      <c r="W3207">
        <v>19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63"/>
      <c r="B3208">
        <v>22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27</v>
      </c>
      <c r="N3208">
        <v>185</v>
      </c>
      <c r="O3208">
        <v>235</v>
      </c>
      <c r="P3208">
        <v>254</v>
      </c>
      <c r="Q3208">
        <v>254</v>
      </c>
      <c r="R3208">
        <v>254</v>
      </c>
      <c r="S3208">
        <v>254</v>
      </c>
      <c r="T3208">
        <v>211</v>
      </c>
      <c r="U3208">
        <v>93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63"/>
      <c r="B3209">
        <v>23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99</v>
      </c>
      <c r="P3209">
        <v>195</v>
      </c>
      <c r="Q3209">
        <v>254</v>
      </c>
      <c r="R3209">
        <v>254</v>
      </c>
      <c r="S3209">
        <v>152</v>
      </c>
      <c r="T3209">
        <v>37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63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63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63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63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63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63"/>
    </row>
    <row r="3216" spans="1:30" x14ac:dyDescent="0.2">
      <c r="A3216" s="63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63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3</v>
      </c>
    </row>
    <row r="3218" spans="1:33" x14ac:dyDescent="0.2">
      <c r="A3218" s="63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63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63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63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79</v>
      </c>
      <c r="Q3221">
        <v>191</v>
      </c>
      <c r="R3221">
        <v>255</v>
      </c>
      <c r="S3221">
        <v>253</v>
      </c>
      <c r="T3221">
        <v>253</v>
      </c>
      <c r="U3221">
        <v>253</v>
      </c>
      <c r="V3221">
        <v>63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63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42</v>
      </c>
      <c r="N3222">
        <v>73</v>
      </c>
      <c r="O3222">
        <v>115</v>
      </c>
      <c r="P3222">
        <v>242</v>
      </c>
      <c r="Q3222">
        <v>252</v>
      </c>
      <c r="R3222">
        <v>253</v>
      </c>
      <c r="S3222">
        <v>252</v>
      </c>
      <c r="T3222">
        <v>252</v>
      </c>
      <c r="U3222">
        <v>252</v>
      </c>
      <c r="V3222">
        <v>238</v>
      </c>
      <c r="W3222">
        <v>154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63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27</v>
      </c>
      <c r="M3223">
        <v>221</v>
      </c>
      <c r="N3223">
        <v>253</v>
      </c>
      <c r="O3223">
        <v>252</v>
      </c>
      <c r="P3223">
        <v>252</v>
      </c>
      <c r="Q3223">
        <v>252</v>
      </c>
      <c r="R3223">
        <v>253</v>
      </c>
      <c r="S3223">
        <v>252</v>
      </c>
      <c r="T3223">
        <v>252</v>
      </c>
      <c r="U3223">
        <v>252</v>
      </c>
      <c r="V3223">
        <v>253</v>
      </c>
      <c r="W3223">
        <v>190</v>
      </c>
      <c r="X3223">
        <v>11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63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37</v>
      </c>
      <c r="M3224">
        <v>252</v>
      </c>
      <c r="N3224">
        <v>253</v>
      </c>
      <c r="O3224">
        <v>210</v>
      </c>
      <c r="P3224">
        <v>108</v>
      </c>
      <c r="Q3224">
        <v>108</v>
      </c>
      <c r="R3224">
        <v>108</v>
      </c>
      <c r="S3224">
        <v>108</v>
      </c>
      <c r="T3224">
        <v>128</v>
      </c>
      <c r="U3224">
        <v>252</v>
      </c>
      <c r="V3224">
        <v>253</v>
      </c>
      <c r="W3224">
        <v>252</v>
      </c>
      <c r="X3224">
        <v>71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63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83</v>
      </c>
      <c r="N3225">
        <v>83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37</v>
      </c>
      <c r="U3225">
        <v>252</v>
      </c>
      <c r="V3225">
        <v>253</v>
      </c>
      <c r="W3225">
        <v>252</v>
      </c>
      <c r="X3225">
        <v>71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63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21</v>
      </c>
      <c r="T3226">
        <v>181</v>
      </c>
      <c r="U3226">
        <v>252</v>
      </c>
      <c r="V3226">
        <v>253</v>
      </c>
      <c r="W3226">
        <v>189</v>
      </c>
      <c r="X3226">
        <v>1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63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176</v>
      </c>
      <c r="T3227">
        <v>252</v>
      </c>
      <c r="U3227">
        <v>252</v>
      </c>
      <c r="V3227">
        <v>237</v>
      </c>
      <c r="W3227">
        <v>71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63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145</v>
      </c>
      <c r="S3228">
        <v>237</v>
      </c>
      <c r="T3228">
        <v>252</v>
      </c>
      <c r="U3228">
        <v>252</v>
      </c>
      <c r="V3228">
        <v>144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63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16</v>
      </c>
      <c r="Q3229">
        <v>191</v>
      </c>
      <c r="R3229">
        <v>255</v>
      </c>
      <c r="S3229">
        <v>253</v>
      </c>
      <c r="T3229">
        <v>253</v>
      </c>
      <c r="U3229">
        <v>253</v>
      </c>
      <c r="V3229">
        <v>145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63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73</v>
      </c>
      <c r="O3230">
        <v>115</v>
      </c>
      <c r="P3230">
        <v>222</v>
      </c>
      <c r="Q3230">
        <v>252</v>
      </c>
      <c r="R3230">
        <v>253</v>
      </c>
      <c r="S3230">
        <v>252</v>
      </c>
      <c r="T3230">
        <v>252</v>
      </c>
      <c r="U3230">
        <v>252</v>
      </c>
      <c r="V3230">
        <v>144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63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105</v>
      </c>
      <c r="N3231">
        <v>253</v>
      </c>
      <c r="O3231">
        <v>252</v>
      </c>
      <c r="P3231">
        <v>252</v>
      </c>
      <c r="Q3231">
        <v>252</v>
      </c>
      <c r="R3231">
        <v>217</v>
      </c>
      <c r="S3231">
        <v>215</v>
      </c>
      <c r="T3231">
        <v>241</v>
      </c>
      <c r="U3231">
        <v>252</v>
      </c>
      <c r="V3231">
        <v>144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63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44</v>
      </c>
      <c r="N3232">
        <v>253</v>
      </c>
      <c r="O3232">
        <v>252</v>
      </c>
      <c r="P3232">
        <v>231</v>
      </c>
      <c r="Q3232">
        <v>108</v>
      </c>
      <c r="R3232">
        <v>0</v>
      </c>
      <c r="S3232">
        <v>0</v>
      </c>
      <c r="T3232">
        <v>181</v>
      </c>
      <c r="U3232">
        <v>252</v>
      </c>
      <c r="V3232">
        <v>144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63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84</v>
      </c>
      <c r="N3233">
        <v>145</v>
      </c>
      <c r="O3233">
        <v>104</v>
      </c>
      <c r="P3233">
        <v>0</v>
      </c>
      <c r="Q3233">
        <v>0</v>
      </c>
      <c r="R3233">
        <v>0</v>
      </c>
      <c r="S3233">
        <v>0</v>
      </c>
      <c r="T3233">
        <v>182</v>
      </c>
      <c r="U3233">
        <v>253</v>
      </c>
      <c r="V3233">
        <v>145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63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21</v>
      </c>
      <c r="T3234">
        <v>201</v>
      </c>
      <c r="U3234">
        <v>252</v>
      </c>
      <c r="V3234">
        <v>144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63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176</v>
      </c>
      <c r="T3235">
        <v>252</v>
      </c>
      <c r="U3235">
        <v>252</v>
      </c>
      <c r="V3235">
        <v>144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63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63</v>
      </c>
      <c r="S3236">
        <v>237</v>
      </c>
      <c r="T3236">
        <v>252</v>
      </c>
      <c r="U3236">
        <v>252</v>
      </c>
      <c r="V3236">
        <v>62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63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79</v>
      </c>
      <c r="I3237">
        <v>109</v>
      </c>
      <c r="J3237">
        <v>0</v>
      </c>
      <c r="K3237">
        <v>0</v>
      </c>
      <c r="L3237">
        <v>0</v>
      </c>
      <c r="M3237">
        <v>0</v>
      </c>
      <c r="N3237">
        <v>110</v>
      </c>
      <c r="O3237">
        <v>109</v>
      </c>
      <c r="P3237">
        <v>109</v>
      </c>
      <c r="Q3237">
        <v>191</v>
      </c>
      <c r="R3237">
        <v>255</v>
      </c>
      <c r="S3237">
        <v>253</v>
      </c>
      <c r="T3237">
        <v>237</v>
      </c>
      <c r="U3237">
        <v>62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63"/>
      <c r="B3238">
        <v>22</v>
      </c>
      <c r="C3238">
        <v>0</v>
      </c>
      <c r="D3238">
        <v>0</v>
      </c>
      <c r="E3238">
        <v>0</v>
      </c>
      <c r="F3238">
        <v>0</v>
      </c>
      <c r="G3238">
        <v>187</v>
      </c>
      <c r="H3238">
        <v>242</v>
      </c>
      <c r="I3238">
        <v>252</v>
      </c>
      <c r="J3238">
        <v>217</v>
      </c>
      <c r="K3238">
        <v>217</v>
      </c>
      <c r="L3238">
        <v>217</v>
      </c>
      <c r="M3238">
        <v>217</v>
      </c>
      <c r="N3238">
        <v>253</v>
      </c>
      <c r="O3238">
        <v>252</v>
      </c>
      <c r="P3238">
        <v>252</v>
      </c>
      <c r="Q3238">
        <v>252</v>
      </c>
      <c r="R3238">
        <v>253</v>
      </c>
      <c r="S3238">
        <v>231</v>
      </c>
      <c r="T3238">
        <v>153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63"/>
      <c r="B3239">
        <v>23</v>
      </c>
      <c r="C3239">
        <v>0</v>
      </c>
      <c r="D3239">
        <v>0</v>
      </c>
      <c r="E3239">
        <v>0</v>
      </c>
      <c r="F3239">
        <v>0</v>
      </c>
      <c r="G3239">
        <v>217</v>
      </c>
      <c r="H3239">
        <v>252</v>
      </c>
      <c r="I3239">
        <v>252</v>
      </c>
      <c r="J3239">
        <v>252</v>
      </c>
      <c r="K3239">
        <v>252</v>
      </c>
      <c r="L3239">
        <v>252</v>
      </c>
      <c r="M3239">
        <v>252</v>
      </c>
      <c r="N3239">
        <v>253</v>
      </c>
      <c r="O3239">
        <v>220</v>
      </c>
      <c r="P3239">
        <v>215</v>
      </c>
      <c r="Q3239">
        <v>215</v>
      </c>
      <c r="R3239">
        <v>217</v>
      </c>
      <c r="S3239">
        <v>71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63"/>
      <c r="B3240">
        <v>24</v>
      </c>
      <c r="C3240">
        <v>0</v>
      </c>
      <c r="D3240">
        <v>0</v>
      </c>
      <c r="E3240">
        <v>0</v>
      </c>
      <c r="F3240">
        <v>0</v>
      </c>
      <c r="G3240">
        <v>93</v>
      </c>
      <c r="H3240">
        <v>211</v>
      </c>
      <c r="I3240">
        <v>252</v>
      </c>
      <c r="J3240">
        <v>189</v>
      </c>
      <c r="K3240">
        <v>108</v>
      </c>
      <c r="L3240">
        <v>108</v>
      </c>
      <c r="M3240">
        <v>108</v>
      </c>
      <c r="N3240">
        <v>108</v>
      </c>
      <c r="O3240">
        <v>15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63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63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63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63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63"/>
    </row>
    <row r="3246" spans="1:33" x14ac:dyDescent="0.2">
      <c r="A3246" s="63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63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0</v>
      </c>
    </row>
    <row r="3248" spans="1:33" x14ac:dyDescent="0.2">
      <c r="A3248" s="63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63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63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63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59</v>
      </c>
      <c r="N3251">
        <v>55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63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71</v>
      </c>
      <c r="L3252">
        <v>192</v>
      </c>
      <c r="M3252">
        <v>254</v>
      </c>
      <c r="N3252">
        <v>250</v>
      </c>
      <c r="O3252">
        <v>147</v>
      </c>
      <c r="P3252">
        <v>17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63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123</v>
      </c>
      <c r="K3253">
        <v>247</v>
      </c>
      <c r="L3253">
        <v>253</v>
      </c>
      <c r="M3253">
        <v>254</v>
      </c>
      <c r="N3253">
        <v>253</v>
      </c>
      <c r="O3253">
        <v>253</v>
      </c>
      <c r="P3253">
        <v>196</v>
      </c>
      <c r="Q3253">
        <v>79</v>
      </c>
      <c r="R3253">
        <v>176</v>
      </c>
      <c r="S3253">
        <v>175</v>
      </c>
      <c r="T3253">
        <v>175</v>
      </c>
      <c r="U3253">
        <v>124</v>
      </c>
      <c r="V3253">
        <v>48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63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87</v>
      </c>
      <c r="J3254">
        <v>247</v>
      </c>
      <c r="K3254">
        <v>247</v>
      </c>
      <c r="L3254">
        <v>176</v>
      </c>
      <c r="M3254">
        <v>95</v>
      </c>
      <c r="N3254">
        <v>102</v>
      </c>
      <c r="O3254">
        <v>117</v>
      </c>
      <c r="P3254">
        <v>243</v>
      </c>
      <c r="Q3254">
        <v>237</v>
      </c>
      <c r="R3254">
        <v>192</v>
      </c>
      <c r="S3254">
        <v>232</v>
      </c>
      <c r="T3254">
        <v>253</v>
      </c>
      <c r="U3254">
        <v>253</v>
      </c>
      <c r="V3254">
        <v>245</v>
      </c>
      <c r="W3254">
        <v>152</v>
      </c>
      <c r="X3254">
        <v>6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63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23</v>
      </c>
      <c r="I3255">
        <v>229</v>
      </c>
      <c r="J3255">
        <v>253</v>
      </c>
      <c r="K3255">
        <v>138</v>
      </c>
      <c r="L3255">
        <v>0</v>
      </c>
      <c r="M3255">
        <v>0</v>
      </c>
      <c r="N3255">
        <v>0</v>
      </c>
      <c r="O3255">
        <v>0</v>
      </c>
      <c r="P3255">
        <v>219</v>
      </c>
      <c r="Q3255">
        <v>58</v>
      </c>
      <c r="R3255">
        <v>0</v>
      </c>
      <c r="S3255">
        <v>95</v>
      </c>
      <c r="T3255">
        <v>118</v>
      </c>
      <c r="U3255">
        <v>80</v>
      </c>
      <c r="V3255">
        <v>230</v>
      </c>
      <c r="W3255">
        <v>254</v>
      </c>
      <c r="X3255">
        <v>196</v>
      </c>
      <c r="Y3255">
        <v>30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63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120</v>
      </c>
      <c r="I3256">
        <v>254</v>
      </c>
      <c r="J3256">
        <v>205</v>
      </c>
      <c r="K3256">
        <v>8</v>
      </c>
      <c r="L3256">
        <v>0</v>
      </c>
      <c r="M3256">
        <v>0</v>
      </c>
      <c r="N3256">
        <v>0</v>
      </c>
      <c r="O3256">
        <v>0</v>
      </c>
      <c r="P3256">
        <v>114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38</v>
      </c>
      <c r="W3256">
        <v>255</v>
      </c>
      <c r="X3256">
        <v>254</v>
      </c>
      <c r="Y3256">
        <v>155</v>
      </c>
      <c r="Z3256">
        <v>5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63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156</v>
      </c>
      <c r="I3257">
        <v>253</v>
      </c>
      <c r="J3257">
        <v>92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61</v>
      </c>
      <c r="X3257">
        <v>235</v>
      </c>
      <c r="Y3257">
        <v>253</v>
      </c>
      <c r="Z3257">
        <v>102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63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224</v>
      </c>
      <c r="I3258">
        <v>253</v>
      </c>
      <c r="J3258">
        <v>78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117</v>
      </c>
      <c r="Y3258">
        <v>253</v>
      </c>
      <c r="Z3258">
        <v>196</v>
      </c>
      <c r="AA3258">
        <v>18</v>
      </c>
      <c r="AB3258">
        <v>0</v>
      </c>
      <c r="AC3258">
        <v>0</v>
      </c>
      <c r="AD3258">
        <v>0</v>
      </c>
    </row>
    <row r="3259" spans="1:30" x14ac:dyDescent="0.2">
      <c r="A3259" s="63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254</v>
      </c>
      <c r="I3259">
        <v>253</v>
      </c>
      <c r="J3259">
        <v>78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9</v>
      </c>
      <c r="Y3259">
        <v>211</v>
      </c>
      <c r="Z3259">
        <v>253</v>
      </c>
      <c r="AA3259">
        <v>73</v>
      </c>
      <c r="AB3259">
        <v>0</v>
      </c>
      <c r="AC3259">
        <v>0</v>
      </c>
      <c r="AD3259">
        <v>0</v>
      </c>
    </row>
    <row r="3260" spans="1:30" x14ac:dyDescent="0.2">
      <c r="A3260" s="63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254</v>
      </c>
      <c r="I3260">
        <v>253</v>
      </c>
      <c r="J3260">
        <v>78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175</v>
      </c>
      <c r="Z3260">
        <v>253</v>
      </c>
      <c r="AA3260">
        <v>155</v>
      </c>
      <c r="AB3260">
        <v>0</v>
      </c>
      <c r="AC3260">
        <v>0</v>
      </c>
      <c r="AD3260">
        <v>0</v>
      </c>
    </row>
    <row r="3261" spans="1:30" x14ac:dyDescent="0.2">
      <c r="A3261" s="63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194</v>
      </c>
      <c r="I3261">
        <v>254</v>
      </c>
      <c r="J3261">
        <v>101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79</v>
      </c>
      <c r="Z3261">
        <v>254</v>
      </c>
      <c r="AA3261">
        <v>155</v>
      </c>
      <c r="AB3261">
        <v>0</v>
      </c>
      <c r="AC3261">
        <v>0</v>
      </c>
      <c r="AD3261">
        <v>0</v>
      </c>
    </row>
    <row r="3262" spans="1:30" x14ac:dyDescent="0.2">
      <c r="A3262" s="63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112</v>
      </c>
      <c r="I3262">
        <v>253</v>
      </c>
      <c r="J3262">
        <v>211</v>
      </c>
      <c r="K3262">
        <v>9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73</v>
      </c>
      <c r="Z3262">
        <v>251</v>
      </c>
      <c r="AA3262">
        <v>200</v>
      </c>
      <c r="AB3262">
        <v>0</v>
      </c>
      <c r="AC3262">
        <v>0</v>
      </c>
      <c r="AD3262">
        <v>0</v>
      </c>
    </row>
    <row r="3263" spans="1:30" x14ac:dyDescent="0.2">
      <c r="A3263" s="63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41</v>
      </c>
      <c r="I3263">
        <v>241</v>
      </c>
      <c r="J3263">
        <v>253</v>
      </c>
      <c r="K3263">
        <v>87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25</v>
      </c>
      <c r="Z3263">
        <v>240</v>
      </c>
      <c r="AA3263">
        <v>253</v>
      </c>
      <c r="AB3263">
        <v>0</v>
      </c>
      <c r="AC3263">
        <v>0</v>
      </c>
      <c r="AD3263">
        <v>0</v>
      </c>
    </row>
    <row r="3264" spans="1:30" x14ac:dyDescent="0.2">
      <c r="A3264" s="63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147</v>
      </c>
      <c r="J3264">
        <v>253</v>
      </c>
      <c r="K3264">
        <v>227</v>
      </c>
      <c r="L3264">
        <v>47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94</v>
      </c>
      <c r="Z3264">
        <v>253</v>
      </c>
      <c r="AA3264">
        <v>200</v>
      </c>
      <c r="AB3264">
        <v>0</v>
      </c>
      <c r="AC3264">
        <v>0</v>
      </c>
      <c r="AD3264">
        <v>0</v>
      </c>
    </row>
    <row r="3265" spans="1:33" x14ac:dyDescent="0.2">
      <c r="A3265" s="63"/>
      <c r="B3265">
        <v>19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5</v>
      </c>
      <c r="J3265">
        <v>193</v>
      </c>
      <c r="K3265">
        <v>253</v>
      </c>
      <c r="L3265">
        <v>230</v>
      </c>
      <c r="M3265">
        <v>76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175</v>
      </c>
      <c r="Z3265">
        <v>253</v>
      </c>
      <c r="AA3265">
        <v>155</v>
      </c>
      <c r="AB3265">
        <v>0</v>
      </c>
      <c r="AC3265">
        <v>0</v>
      </c>
      <c r="AD3265">
        <v>0</v>
      </c>
    </row>
    <row r="3266" spans="1:33" x14ac:dyDescent="0.2">
      <c r="A3266" s="63"/>
      <c r="B3266">
        <v>2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31</v>
      </c>
      <c r="K3266">
        <v>219</v>
      </c>
      <c r="L3266">
        <v>254</v>
      </c>
      <c r="M3266">
        <v>255</v>
      </c>
      <c r="N3266">
        <v>126</v>
      </c>
      <c r="O3266">
        <v>18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14</v>
      </c>
      <c r="X3266">
        <v>149</v>
      </c>
      <c r="Y3266">
        <v>254</v>
      </c>
      <c r="Z3266">
        <v>244</v>
      </c>
      <c r="AA3266">
        <v>45</v>
      </c>
      <c r="AB3266">
        <v>0</v>
      </c>
      <c r="AC3266">
        <v>0</v>
      </c>
      <c r="AD3266">
        <v>0</v>
      </c>
    </row>
    <row r="3267" spans="1:33" x14ac:dyDescent="0.2">
      <c r="A3267" s="63"/>
      <c r="B3267">
        <v>21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21</v>
      </c>
      <c r="L3267">
        <v>158</v>
      </c>
      <c r="M3267">
        <v>254</v>
      </c>
      <c r="N3267">
        <v>253</v>
      </c>
      <c r="O3267">
        <v>226</v>
      </c>
      <c r="P3267">
        <v>162</v>
      </c>
      <c r="Q3267">
        <v>118</v>
      </c>
      <c r="R3267">
        <v>96</v>
      </c>
      <c r="S3267">
        <v>20</v>
      </c>
      <c r="T3267">
        <v>20</v>
      </c>
      <c r="U3267">
        <v>73</v>
      </c>
      <c r="V3267">
        <v>118</v>
      </c>
      <c r="W3267">
        <v>224</v>
      </c>
      <c r="X3267">
        <v>253</v>
      </c>
      <c r="Y3267">
        <v>247</v>
      </c>
      <c r="Z3267">
        <v>85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63"/>
      <c r="B3268">
        <v>22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30</v>
      </c>
      <c r="M3268">
        <v>155</v>
      </c>
      <c r="N3268">
        <v>253</v>
      </c>
      <c r="O3268">
        <v>253</v>
      </c>
      <c r="P3268">
        <v>253</v>
      </c>
      <c r="Q3268">
        <v>253</v>
      </c>
      <c r="R3268">
        <v>254</v>
      </c>
      <c r="S3268">
        <v>253</v>
      </c>
      <c r="T3268">
        <v>253</v>
      </c>
      <c r="U3268">
        <v>253</v>
      </c>
      <c r="V3268">
        <v>253</v>
      </c>
      <c r="W3268">
        <v>254</v>
      </c>
      <c r="X3268">
        <v>247</v>
      </c>
      <c r="Y3268">
        <v>84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63"/>
      <c r="B3269">
        <v>23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5</v>
      </c>
      <c r="N3269">
        <v>27</v>
      </c>
      <c r="O3269">
        <v>117</v>
      </c>
      <c r="P3269">
        <v>206</v>
      </c>
      <c r="Q3269">
        <v>244</v>
      </c>
      <c r="R3269">
        <v>229</v>
      </c>
      <c r="S3269">
        <v>213</v>
      </c>
      <c r="T3269">
        <v>213</v>
      </c>
      <c r="U3269">
        <v>213</v>
      </c>
      <c r="V3269">
        <v>176</v>
      </c>
      <c r="W3269">
        <v>117</v>
      </c>
      <c r="X3269">
        <v>32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63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45</v>
      </c>
      <c r="R3270">
        <v>23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63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63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63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63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63"/>
    </row>
    <row r="3276" spans="1:33" x14ac:dyDescent="0.2">
      <c r="A3276" s="63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63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2</v>
      </c>
    </row>
    <row r="3278" spans="1:33" x14ac:dyDescent="0.2">
      <c r="A3278" s="63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63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63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63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63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</row>
    <row r="3283" spans="1:30" x14ac:dyDescent="0.2">
      <c r="A3283" s="63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41</v>
      </c>
      <c r="M3283">
        <v>152</v>
      </c>
      <c r="N3283">
        <v>152</v>
      </c>
      <c r="O3283">
        <v>152</v>
      </c>
      <c r="P3283">
        <v>86</v>
      </c>
      <c r="Q3283">
        <v>29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</row>
    <row r="3284" spans="1:30" x14ac:dyDescent="0.2">
      <c r="A3284" s="63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64</v>
      </c>
      <c r="K3284">
        <v>190</v>
      </c>
      <c r="L3284">
        <v>247</v>
      </c>
      <c r="M3284">
        <v>254</v>
      </c>
      <c r="N3284">
        <v>254</v>
      </c>
      <c r="O3284">
        <v>254</v>
      </c>
      <c r="P3284">
        <v>254</v>
      </c>
      <c r="Q3284">
        <v>233</v>
      </c>
      <c r="R3284">
        <v>51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</row>
    <row r="3285" spans="1:30" x14ac:dyDescent="0.2">
      <c r="A3285" s="63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233</v>
      </c>
      <c r="K3285">
        <v>244</v>
      </c>
      <c r="L3285">
        <v>195</v>
      </c>
      <c r="M3285">
        <v>135</v>
      </c>
      <c r="N3285">
        <v>216</v>
      </c>
      <c r="O3285">
        <v>244</v>
      </c>
      <c r="P3285">
        <v>254</v>
      </c>
      <c r="Q3285">
        <v>254</v>
      </c>
      <c r="R3285">
        <v>37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</row>
    <row r="3286" spans="1:30" x14ac:dyDescent="0.2">
      <c r="A3286" s="63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11</v>
      </c>
      <c r="P3286">
        <v>254</v>
      </c>
      <c r="Q3286">
        <v>254</v>
      </c>
      <c r="R3286">
        <v>129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63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3</v>
      </c>
      <c r="P3287">
        <v>180</v>
      </c>
      <c r="Q3287">
        <v>254</v>
      </c>
      <c r="R3287">
        <v>213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63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6</v>
      </c>
      <c r="O3288">
        <v>119</v>
      </c>
      <c r="P3288">
        <v>247</v>
      </c>
      <c r="Q3288">
        <v>254</v>
      </c>
      <c r="R3288">
        <v>131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63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2</v>
      </c>
      <c r="M3289">
        <v>74</v>
      </c>
      <c r="N3289">
        <v>192</v>
      </c>
      <c r="O3289">
        <v>254</v>
      </c>
      <c r="P3289">
        <v>244</v>
      </c>
      <c r="Q3289">
        <v>163</v>
      </c>
      <c r="R3289">
        <v>8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63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28</v>
      </c>
      <c r="L3290">
        <v>142</v>
      </c>
      <c r="M3290">
        <v>254</v>
      </c>
      <c r="N3290">
        <v>254</v>
      </c>
      <c r="O3290">
        <v>251</v>
      </c>
      <c r="P3290">
        <v>85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63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4</v>
      </c>
      <c r="K3291">
        <v>184</v>
      </c>
      <c r="L3291">
        <v>254</v>
      </c>
      <c r="M3291">
        <v>233</v>
      </c>
      <c r="N3291">
        <v>151</v>
      </c>
      <c r="O3291">
        <v>26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13</v>
      </c>
      <c r="AB3291">
        <v>22</v>
      </c>
      <c r="AC3291">
        <v>13</v>
      </c>
      <c r="AD3291">
        <v>0</v>
      </c>
    </row>
    <row r="3292" spans="1:30" x14ac:dyDescent="0.2">
      <c r="A3292" s="63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64</v>
      </c>
      <c r="K3292">
        <v>254</v>
      </c>
      <c r="L3292">
        <v>249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40</v>
      </c>
      <c r="W3292">
        <v>60</v>
      </c>
      <c r="X3292">
        <v>72</v>
      </c>
      <c r="Y3292">
        <v>168</v>
      </c>
      <c r="Z3292">
        <v>168</v>
      </c>
      <c r="AA3292">
        <v>216</v>
      </c>
      <c r="AB3292">
        <v>254</v>
      </c>
      <c r="AC3292">
        <v>218</v>
      </c>
      <c r="AD3292">
        <v>0</v>
      </c>
    </row>
    <row r="3293" spans="1:30" x14ac:dyDescent="0.2">
      <c r="A3293" s="63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147</v>
      </c>
      <c r="K3293">
        <v>254</v>
      </c>
      <c r="L3293">
        <v>253</v>
      </c>
      <c r="M3293">
        <v>141</v>
      </c>
      <c r="N3293">
        <v>67</v>
      </c>
      <c r="O3293">
        <v>0</v>
      </c>
      <c r="P3293">
        <v>0</v>
      </c>
      <c r="Q3293">
        <v>76</v>
      </c>
      <c r="R3293">
        <v>99</v>
      </c>
      <c r="S3293">
        <v>167</v>
      </c>
      <c r="T3293">
        <v>207</v>
      </c>
      <c r="U3293">
        <v>207</v>
      </c>
      <c r="V3293">
        <v>238</v>
      </c>
      <c r="W3293">
        <v>254</v>
      </c>
      <c r="X3293">
        <v>254</v>
      </c>
      <c r="Y3293">
        <v>254</v>
      </c>
      <c r="Z3293">
        <v>254</v>
      </c>
      <c r="AA3293">
        <v>254</v>
      </c>
      <c r="AB3293">
        <v>227</v>
      </c>
      <c r="AC3293">
        <v>111</v>
      </c>
      <c r="AD3293">
        <v>0</v>
      </c>
    </row>
    <row r="3294" spans="1:30" x14ac:dyDescent="0.2">
      <c r="A3294" s="63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6</v>
      </c>
      <c r="K3294">
        <v>187</v>
      </c>
      <c r="L3294">
        <v>254</v>
      </c>
      <c r="M3294">
        <v>254</v>
      </c>
      <c r="N3294">
        <v>251</v>
      </c>
      <c r="O3294">
        <v>245</v>
      </c>
      <c r="P3294">
        <v>245</v>
      </c>
      <c r="Q3294">
        <v>252</v>
      </c>
      <c r="R3294">
        <v>254</v>
      </c>
      <c r="S3294">
        <v>254</v>
      </c>
      <c r="T3294">
        <v>254</v>
      </c>
      <c r="U3294">
        <v>254</v>
      </c>
      <c r="V3294">
        <v>248</v>
      </c>
      <c r="W3294">
        <v>227</v>
      </c>
      <c r="X3294">
        <v>227</v>
      </c>
      <c r="Y3294">
        <v>153</v>
      </c>
      <c r="Z3294">
        <v>119</v>
      </c>
      <c r="AA3294">
        <v>59</v>
      </c>
      <c r="AB3294">
        <v>8</v>
      </c>
      <c r="AC3294">
        <v>0</v>
      </c>
      <c r="AD3294">
        <v>0</v>
      </c>
    </row>
    <row r="3295" spans="1:30" x14ac:dyDescent="0.2">
      <c r="A3295" s="63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59</v>
      </c>
      <c r="L3295">
        <v>129</v>
      </c>
      <c r="M3295">
        <v>228</v>
      </c>
      <c r="N3295">
        <v>254</v>
      </c>
      <c r="O3295">
        <v>254</v>
      </c>
      <c r="P3295">
        <v>254</v>
      </c>
      <c r="Q3295">
        <v>254</v>
      </c>
      <c r="R3295">
        <v>254</v>
      </c>
      <c r="S3295">
        <v>213</v>
      </c>
      <c r="T3295">
        <v>189</v>
      </c>
      <c r="U3295">
        <v>88</v>
      </c>
      <c r="V3295">
        <v>62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63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26</v>
      </c>
      <c r="N3296">
        <v>124</v>
      </c>
      <c r="O3296">
        <v>151</v>
      </c>
      <c r="P3296">
        <v>151</v>
      </c>
      <c r="Q3296">
        <v>151</v>
      </c>
      <c r="R3296">
        <v>144</v>
      </c>
      <c r="S3296">
        <v>16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63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63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63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63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63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63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63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63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63"/>
    </row>
    <row r="3306" spans="1:33" x14ac:dyDescent="0.2">
      <c r="A3306" s="63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63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9</v>
      </c>
    </row>
    <row r="3308" spans="1:33" x14ac:dyDescent="0.2">
      <c r="A3308" s="63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63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63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63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63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63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21</v>
      </c>
      <c r="P3313">
        <v>133</v>
      </c>
      <c r="Q3313">
        <v>254</v>
      </c>
      <c r="R3313">
        <v>254</v>
      </c>
      <c r="S3313">
        <v>61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63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4</v>
      </c>
      <c r="N3314">
        <v>81</v>
      </c>
      <c r="O3314">
        <v>226</v>
      </c>
      <c r="P3314">
        <v>253</v>
      </c>
      <c r="Q3314">
        <v>253</v>
      </c>
      <c r="R3314">
        <v>253</v>
      </c>
      <c r="S3314">
        <v>228</v>
      </c>
      <c r="T3314">
        <v>44</v>
      </c>
      <c r="U3314">
        <v>50</v>
      </c>
      <c r="V3314">
        <v>7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63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149</v>
      </c>
      <c r="N3315">
        <v>253</v>
      </c>
      <c r="O3315">
        <v>253</v>
      </c>
      <c r="P3315">
        <v>215</v>
      </c>
      <c r="Q3315">
        <v>111</v>
      </c>
      <c r="R3315">
        <v>204</v>
      </c>
      <c r="S3315">
        <v>253</v>
      </c>
      <c r="T3315">
        <v>253</v>
      </c>
      <c r="U3315">
        <v>253</v>
      </c>
      <c r="V3315">
        <v>173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63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121</v>
      </c>
      <c r="M3316">
        <v>244</v>
      </c>
      <c r="N3316">
        <v>253</v>
      </c>
      <c r="O3316">
        <v>163</v>
      </c>
      <c r="P3316">
        <v>14</v>
      </c>
      <c r="Q3316">
        <v>0</v>
      </c>
      <c r="R3316">
        <v>9</v>
      </c>
      <c r="S3316">
        <v>212</v>
      </c>
      <c r="T3316">
        <v>253</v>
      </c>
      <c r="U3316">
        <v>253</v>
      </c>
      <c r="V3316">
        <v>173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63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82</v>
      </c>
      <c r="L3317">
        <v>246</v>
      </c>
      <c r="M3317">
        <v>253</v>
      </c>
      <c r="N3317">
        <v>196</v>
      </c>
      <c r="O3317">
        <v>19</v>
      </c>
      <c r="P3317">
        <v>0</v>
      </c>
      <c r="Q3317">
        <v>0</v>
      </c>
      <c r="R3317">
        <v>0</v>
      </c>
      <c r="S3317">
        <v>183</v>
      </c>
      <c r="T3317">
        <v>253</v>
      </c>
      <c r="U3317">
        <v>253</v>
      </c>
      <c r="V3317">
        <v>144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63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19</v>
      </c>
      <c r="K3318">
        <v>246</v>
      </c>
      <c r="L3318">
        <v>253</v>
      </c>
      <c r="M3318">
        <v>198</v>
      </c>
      <c r="N3318">
        <v>17</v>
      </c>
      <c r="O3318">
        <v>0</v>
      </c>
      <c r="P3318">
        <v>0</v>
      </c>
      <c r="Q3318">
        <v>1</v>
      </c>
      <c r="R3318">
        <v>117</v>
      </c>
      <c r="S3318">
        <v>250</v>
      </c>
      <c r="T3318">
        <v>253</v>
      </c>
      <c r="U3318">
        <v>253</v>
      </c>
      <c r="V3318">
        <v>74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63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93</v>
      </c>
      <c r="K3319">
        <v>253</v>
      </c>
      <c r="L3319">
        <v>253</v>
      </c>
      <c r="M3319">
        <v>69</v>
      </c>
      <c r="N3319">
        <v>0</v>
      </c>
      <c r="O3319">
        <v>0</v>
      </c>
      <c r="P3319">
        <v>0</v>
      </c>
      <c r="Q3319">
        <v>78</v>
      </c>
      <c r="R3319">
        <v>253</v>
      </c>
      <c r="S3319">
        <v>253</v>
      </c>
      <c r="T3319">
        <v>253</v>
      </c>
      <c r="U3319">
        <v>253</v>
      </c>
      <c r="V3319">
        <v>74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63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135</v>
      </c>
      <c r="K3320">
        <v>253</v>
      </c>
      <c r="L3320">
        <v>225</v>
      </c>
      <c r="M3320">
        <v>4</v>
      </c>
      <c r="N3320">
        <v>0</v>
      </c>
      <c r="O3320">
        <v>0</v>
      </c>
      <c r="P3320">
        <v>63</v>
      </c>
      <c r="Q3320">
        <v>245</v>
      </c>
      <c r="R3320">
        <v>253</v>
      </c>
      <c r="S3320">
        <v>222</v>
      </c>
      <c r="T3320">
        <v>253</v>
      </c>
      <c r="U3320">
        <v>250</v>
      </c>
      <c r="V3320">
        <v>63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63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219</v>
      </c>
      <c r="K3321">
        <v>253</v>
      </c>
      <c r="L3321">
        <v>223</v>
      </c>
      <c r="M3321">
        <v>0</v>
      </c>
      <c r="N3321">
        <v>15</v>
      </c>
      <c r="O3321">
        <v>132</v>
      </c>
      <c r="P3321">
        <v>229</v>
      </c>
      <c r="Q3321">
        <v>252</v>
      </c>
      <c r="R3321">
        <v>135</v>
      </c>
      <c r="S3321">
        <v>25</v>
      </c>
      <c r="T3321">
        <v>253</v>
      </c>
      <c r="U3321">
        <v>228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63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122</v>
      </c>
      <c r="K3322">
        <v>253</v>
      </c>
      <c r="L3322">
        <v>253</v>
      </c>
      <c r="M3322">
        <v>249</v>
      </c>
      <c r="N3322">
        <v>250</v>
      </c>
      <c r="O3322">
        <v>253</v>
      </c>
      <c r="P3322">
        <v>204</v>
      </c>
      <c r="Q3322">
        <v>63</v>
      </c>
      <c r="R3322">
        <v>0</v>
      </c>
      <c r="S3322">
        <v>15</v>
      </c>
      <c r="T3322">
        <v>253</v>
      </c>
      <c r="U3322">
        <v>228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63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40</v>
      </c>
      <c r="K3323">
        <v>253</v>
      </c>
      <c r="L3323">
        <v>253</v>
      </c>
      <c r="M3323">
        <v>253</v>
      </c>
      <c r="N3323">
        <v>253</v>
      </c>
      <c r="O3323">
        <v>212</v>
      </c>
      <c r="P3323">
        <v>22</v>
      </c>
      <c r="Q3323">
        <v>0</v>
      </c>
      <c r="R3323">
        <v>0</v>
      </c>
      <c r="S3323">
        <v>15</v>
      </c>
      <c r="T3323">
        <v>253</v>
      </c>
      <c r="U3323">
        <v>239</v>
      </c>
      <c r="V3323">
        <v>31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63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8</v>
      </c>
      <c r="K3324">
        <v>94</v>
      </c>
      <c r="L3324">
        <v>184</v>
      </c>
      <c r="M3324">
        <v>193</v>
      </c>
      <c r="N3324">
        <v>138</v>
      </c>
      <c r="O3324">
        <v>22</v>
      </c>
      <c r="P3324">
        <v>0</v>
      </c>
      <c r="Q3324">
        <v>0</v>
      </c>
      <c r="R3324">
        <v>0</v>
      </c>
      <c r="S3324">
        <v>16</v>
      </c>
      <c r="T3324">
        <v>253</v>
      </c>
      <c r="U3324">
        <v>254</v>
      </c>
      <c r="V3324">
        <v>74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63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15</v>
      </c>
      <c r="T3325">
        <v>253</v>
      </c>
      <c r="U3325">
        <v>253</v>
      </c>
      <c r="V3325">
        <v>74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63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11</v>
      </c>
      <c r="T3326">
        <v>230</v>
      </c>
      <c r="U3326">
        <v>253</v>
      </c>
      <c r="V3326">
        <v>102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63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169</v>
      </c>
      <c r="U3327">
        <v>254</v>
      </c>
      <c r="V3327">
        <v>173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63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169</v>
      </c>
      <c r="U3328">
        <v>253</v>
      </c>
      <c r="V3328">
        <v>173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63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78</v>
      </c>
      <c r="U3329">
        <v>254</v>
      </c>
      <c r="V3329">
        <v>248</v>
      </c>
      <c r="W3329">
        <v>32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63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18</v>
      </c>
      <c r="U3330">
        <v>232</v>
      </c>
      <c r="V3330">
        <v>253</v>
      </c>
      <c r="W3330">
        <v>12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63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128</v>
      </c>
      <c r="V3331">
        <v>253</v>
      </c>
      <c r="W3331">
        <v>215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63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37</v>
      </c>
      <c r="V3332">
        <v>185</v>
      </c>
      <c r="W3332">
        <v>179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63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63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63"/>
    </row>
    <row r="3336" spans="1:33" x14ac:dyDescent="0.2">
      <c r="A3336" s="63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63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3</v>
      </c>
    </row>
    <row r="3338" spans="1:33" x14ac:dyDescent="0.2">
      <c r="A3338" s="63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63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63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63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63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63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39</v>
      </c>
      <c r="I3343">
        <v>91</v>
      </c>
      <c r="J3343">
        <v>47</v>
      </c>
      <c r="K3343">
        <v>77</v>
      </c>
      <c r="L3343">
        <v>91</v>
      </c>
      <c r="M3343">
        <v>133</v>
      </c>
      <c r="N3343">
        <v>254</v>
      </c>
      <c r="O3343">
        <v>254</v>
      </c>
      <c r="P3343">
        <v>254</v>
      </c>
      <c r="Q3343">
        <v>254</v>
      </c>
      <c r="R3343">
        <v>254</v>
      </c>
      <c r="S3343">
        <v>254</v>
      </c>
      <c r="T3343">
        <v>255</v>
      </c>
      <c r="U3343">
        <v>254</v>
      </c>
      <c r="V3343">
        <v>255</v>
      </c>
      <c r="W3343">
        <v>254</v>
      </c>
      <c r="X3343">
        <v>101</v>
      </c>
      <c r="Y3343">
        <v>32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63"/>
      <c r="B3344">
        <v>8</v>
      </c>
      <c r="C3344">
        <v>0</v>
      </c>
      <c r="D3344">
        <v>0</v>
      </c>
      <c r="E3344">
        <v>0</v>
      </c>
      <c r="F3344">
        <v>0</v>
      </c>
      <c r="G3344">
        <v>2</v>
      </c>
      <c r="H3344">
        <v>117</v>
      </c>
      <c r="I3344">
        <v>253</v>
      </c>
      <c r="J3344">
        <v>218</v>
      </c>
      <c r="K3344">
        <v>242</v>
      </c>
      <c r="L3344">
        <v>253</v>
      </c>
      <c r="M3344">
        <v>253</v>
      </c>
      <c r="N3344">
        <v>253</v>
      </c>
      <c r="O3344">
        <v>253</v>
      </c>
      <c r="P3344">
        <v>253</v>
      </c>
      <c r="Q3344">
        <v>253</v>
      </c>
      <c r="R3344">
        <v>253</v>
      </c>
      <c r="S3344">
        <v>253</v>
      </c>
      <c r="T3344">
        <v>253</v>
      </c>
      <c r="U3344">
        <v>253</v>
      </c>
      <c r="V3344">
        <v>253</v>
      </c>
      <c r="W3344">
        <v>253</v>
      </c>
      <c r="X3344">
        <v>253</v>
      </c>
      <c r="Y3344">
        <v>10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63"/>
      <c r="B3345">
        <v>9</v>
      </c>
      <c r="C3345">
        <v>0</v>
      </c>
      <c r="D3345">
        <v>0</v>
      </c>
      <c r="E3345">
        <v>0</v>
      </c>
      <c r="F3345">
        <v>0</v>
      </c>
      <c r="G3345">
        <v>17</v>
      </c>
      <c r="H3345">
        <v>253</v>
      </c>
      <c r="I3345">
        <v>253</v>
      </c>
      <c r="J3345">
        <v>253</v>
      </c>
      <c r="K3345">
        <v>253</v>
      </c>
      <c r="L3345">
        <v>253</v>
      </c>
      <c r="M3345">
        <v>253</v>
      </c>
      <c r="N3345">
        <v>253</v>
      </c>
      <c r="O3345">
        <v>253</v>
      </c>
      <c r="P3345">
        <v>253</v>
      </c>
      <c r="Q3345">
        <v>253</v>
      </c>
      <c r="R3345">
        <v>242</v>
      </c>
      <c r="S3345">
        <v>195</v>
      </c>
      <c r="T3345">
        <v>253</v>
      </c>
      <c r="U3345">
        <v>253</v>
      </c>
      <c r="V3345">
        <v>253</v>
      </c>
      <c r="W3345">
        <v>253</v>
      </c>
      <c r="X3345">
        <v>253</v>
      </c>
      <c r="Y3345">
        <v>253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63"/>
      <c r="B3346">
        <v>10</v>
      </c>
      <c r="C3346">
        <v>0</v>
      </c>
      <c r="D3346">
        <v>0</v>
      </c>
      <c r="E3346">
        <v>0</v>
      </c>
      <c r="F3346">
        <v>0</v>
      </c>
      <c r="G3346">
        <v>4</v>
      </c>
      <c r="H3346">
        <v>126</v>
      </c>
      <c r="I3346">
        <v>220</v>
      </c>
      <c r="J3346">
        <v>236</v>
      </c>
      <c r="K3346">
        <v>253</v>
      </c>
      <c r="L3346">
        <v>253</v>
      </c>
      <c r="M3346">
        <v>202</v>
      </c>
      <c r="N3346">
        <v>56</v>
      </c>
      <c r="O3346">
        <v>56</v>
      </c>
      <c r="P3346">
        <v>162</v>
      </c>
      <c r="Q3346">
        <v>56</v>
      </c>
      <c r="R3346">
        <v>51</v>
      </c>
      <c r="S3346">
        <v>26</v>
      </c>
      <c r="T3346">
        <v>56</v>
      </c>
      <c r="U3346">
        <v>56</v>
      </c>
      <c r="V3346">
        <v>228</v>
      </c>
      <c r="W3346">
        <v>253</v>
      </c>
      <c r="X3346">
        <v>253</v>
      </c>
      <c r="Y3346">
        <v>253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63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64</v>
      </c>
      <c r="K3347">
        <v>129</v>
      </c>
      <c r="L3347">
        <v>198</v>
      </c>
      <c r="M3347">
        <v>108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222</v>
      </c>
      <c r="W3347">
        <v>253</v>
      </c>
      <c r="X3347">
        <v>253</v>
      </c>
      <c r="Y3347">
        <v>253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63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50</v>
      </c>
      <c r="M3348">
        <v>9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23</v>
      </c>
      <c r="T3348">
        <v>50</v>
      </c>
      <c r="U3348">
        <v>134</v>
      </c>
      <c r="V3348">
        <v>248</v>
      </c>
      <c r="W3348">
        <v>253</v>
      </c>
      <c r="X3348">
        <v>253</v>
      </c>
      <c r="Y3348">
        <v>221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63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63</v>
      </c>
      <c r="M3349">
        <v>11</v>
      </c>
      <c r="N3349">
        <v>0</v>
      </c>
      <c r="O3349">
        <v>0</v>
      </c>
      <c r="P3349">
        <v>0</v>
      </c>
      <c r="Q3349">
        <v>55</v>
      </c>
      <c r="R3349">
        <v>139</v>
      </c>
      <c r="S3349">
        <v>191</v>
      </c>
      <c r="T3349">
        <v>253</v>
      </c>
      <c r="U3349">
        <v>253</v>
      </c>
      <c r="V3349">
        <v>253</v>
      </c>
      <c r="W3349">
        <v>253</v>
      </c>
      <c r="X3349">
        <v>253</v>
      </c>
      <c r="Y3349">
        <v>89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63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56</v>
      </c>
      <c r="L3350">
        <v>66</v>
      </c>
      <c r="M3350">
        <v>215</v>
      </c>
      <c r="N3350">
        <v>230</v>
      </c>
      <c r="O3350">
        <v>230</v>
      </c>
      <c r="P3350">
        <v>230</v>
      </c>
      <c r="Q3350">
        <v>239</v>
      </c>
      <c r="R3350">
        <v>253</v>
      </c>
      <c r="S3350">
        <v>253</v>
      </c>
      <c r="T3350">
        <v>253</v>
      </c>
      <c r="U3350">
        <v>253</v>
      </c>
      <c r="V3350">
        <v>253</v>
      </c>
      <c r="W3350">
        <v>214</v>
      </c>
      <c r="X3350">
        <v>33</v>
      </c>
      <c r="Y3350">
        <v>9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63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77</v>
      </c>
      <c r="K3351">
        <v>238</v>
      </c>
      <c r="L3351">
        <v>253</v>
      </c>
      <c r="M3351">
        <v>253</v>
      </c>
      <c r="N3351">
        <v>253</v>
      </c>
      <c r="O3351">
        <v>253</v>
      </c>
      <c r="P3351">
        <v>253</v>
      </c>
      <c r="Q3351">
        <v>253</v>
      </c>
      <c r="R3351">
        <v>253</v>
      </c>
      <c r="S3351">
        <v>253</v>
      </c>
      <c r="T3351">
        <v>253</v>
      </c>
      <c r="U3351">
        <v>253</v>
      </c>
      <c r="V3351">
        <v>217</v>
      </c>
      <c r="W3351">
        <v>41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63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124</v>
      </c>
      <c r="K3352">
        <v>253</v>
      </c>
      <c r="L3352">
        <v>253</v>
      </c>
      <c r="M3352">
        <v>253</v>
      </c>
      <c r="N3352">
        <v>253</v>
      </c>
      <c r="O3352">
        <v>253</v>
      </c>
      <c r="P3352">
        <v>253</v>
      </c>
      <c r="Q3352">
        <v>253</v>
      </c>
      <c r="R3352">
        <v>253</v>
      </c>
      <c r="S3352">
        <v>253</v>
      </c>
      <c r="T3352">
        <v>253</v>
      </c>
      <c r="U3352">
        <v>253</v>
      </c>
      <c r="V3352">
        <v>36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63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40</v>
      </c>
      <c r="K3353">
        <v>81</v>
      </c>
      <c r="L3353">
        <v>171</v>
      </c>
      <c r="M3353">
        <v>245</v>
      </c>
      <c r="N3353">
        <v>143</v>
      </c>
      <c r="O3353">
        <v>81</v>
      </c>
      <c r="P3353">
        <v>86</v>
      </c>
      <c r="Q3353">
        <v>245</v>
      </c>
      <c r="R3353">
        <v>245</v>
      </c>
      <c r="S3353">
        <v>245</v>
      </c>
      <c r="T3353">
        <v>246</v>
      </c>
      <c r="U3353">
        <v>253</v>
      </c>
      <c r="V3353">
        <v>143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63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42</v>
      </c>
      <c r="U3354">
        <v>253</v>
      </c>
      <c r="V3354">
        <v>218</v>
      </c>
      <c r="W3354">
        <v>42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63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11</v>
      </c>
      <c r="U3355">
        <v>162</v>
      </c>
      <c r="V3355">
        <v>253</v>
      </c>
      <c r="W3355">
        <v>215</v>
      </c>
      <c r="X3355">
        <v>12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63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19</v>
      </c>
      <c r="U3356">
        <v>186</v>
      </c>
      <c r="V3356">
        <v>253</v>
      </c>
      <c r="W3356">
        <v>253</v>
      </c>
      <c r="X3356">
        <v>15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63"/>
      <c r="B3357">
        <v>21</v>
      </c>
      <c r="C3357">
        <v>0</v>
      </c>
      <c r="D3357">
        <v>0</v>
      </c>
      <c r="E3357">
        <v>0</v>
      </c>
      <c r="F3357">
        <v>15</v>
      </c>
      <c r="G3357">
        <v>42</v>
      </c>
      <c r="H3357">
        <v>42</v>
      </c>
      <c r="I3357">
        <v>36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68</v>
      </c>
      <c r="U3357">
        <v>253</v>
      </c>
      <c r="V3357">
        <v>253</v>
      </c>
      <c r="W3357">
        <v>253</v>
      </c>
      <c r="X3357">
        <v>15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63"/>
      <c r="B3358">
        <v>22</v>
      </c>
      <c r="C3358">
        <v>0</v>
      </c>
      <c r="D3358">
        <v>0</v>
      </c>
      <c r="E3358">
        <v>0</v>
      </c>
      <c r="F3358">
        <v>91</v>
      </c>
      <c r="G3358">
        <v>253</v>
      </c>
      <c r="H3358">
        <v>253</v>
      </c>
      <c r="I3358">
        <v>237</v>
      </c>
      <c r="J3358">
        <v>131</v>
      </c>
      <c r="K3358">
        <v>21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99</v>
      </c>
      <c r="S3358">
        <v>131</v>
      </c>
      <c r="T3358">
        <v>230</v>
      </c>
      <c r="U3358">
        <v>253</v>
      </c>
      <c r="V3358">
        <v>253</v>
      </c>
      <c r="W3358">
        <v>176</v>
      </c>
      <c r="X3358">
        <v>8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63"/>
      <c r="B3359">
        <v>23</v>
      </c>
      <c r="C3359">
        <v>0</v>
      </c>
      <c r="D3359">
        <v>0</v>
      </c>
      <c r="E3359">
        <v>0</v>
      </c>
      <c r="F3359">
        <v>197</v>
      </c>
      <c r="G3359">
        <v>253</v>
      </c>
      <c r="H3359">
        <v>253</v>
      </c>
      <c r="I3359">
        <v>253</v>
      </c>
      <c r="J3359">
        <v>253</v>
      </c>
      <c r="K3359">
        <v>226</v>
      </c>
      <c r="L3359">
        <v>222</v>
      </c>
      <c r="M3359">
        <v>222</v>
      </c>
      <c r="N3359">
        <v>222</v>
      </c>
      <c r="O3359">
        <v>62</v>
      </c>
      <c r="P3359">
        <v>63</v>
      </c>
      <c r="Q3359">
        <v>222</v>
      </c>
      <c r="R3359">
        <v>245</v>
      </c>
      <c r="S3359">
        <v>253</v>
      </c>
      <c r="T3359">
        <v>253</v>
      </c>
      <c r="U3359">
        <v>253</v>
      </c>
      <c r="V3359">
        <v>165</v>
      </c>
      <c r="W3359">
        <v>13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63"/>
      <c r="B3360">
        <v>24</v>
      </c>
      <c r="C3360">
        <v>0</v>
      </c>
      <c r="D3360">
        <v>0</v>
      </c>
      <c r="E3360">
        <v>0</v>
      </c>
      <c r="F3360">
        <v>91</v>
      </c>
      <c r="G3360">
        <v>253</v>
      </c>
      <c r="H3360">
        <v>253</v>
      </c>
      <c r="I3360">
        <v>253</v>
      </c>
      <c r="J3360">
        <v>253</v>
      </c>
      <c r="K3360">
        <v>253</v>
      </c>
      <c r="L3360">
        <v>253</v>
      </c>
      <c r="M3360">
        <v>253</v>
      </c>
      <c r="N3360">
        <v>253</v>
      </c>
      <c r="O3360">
        <v>253</v>
      </c>
      <c r="P3360">
        <v>253</v>
      </c>
      <c r="Q3360">
        <v>253</v>
      </c>
      <c r="R3360">
        <v>253</v>
      </c>
      <c r="S3360">
        <v>253</v>
      </c>
      <c r="T3360">
        <v>229</v>
      </c>
      <c r="U3360">
        <v>106</v>
      </c>
      <c r="V3360">
        <v>13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63"/>
      <c r="B3361">
        <v>25</v>
      </c>
      <c r="C3361">
        <v>0</v>
      </c>
      <c r="D3361">
        <v>0</v>
      </c>
      <c r="E3361">
        <v>0</v>
      </c>
      <c r="F3361">
        <v>6</v>
      </c>
      <c r="G3361">
        <v>26</v>
      </c>
      <c r="H3361">
        <v>179</v>
      </c>
      <c r="I3361">
        <v>179</v>
      </c>
      <c r="J3361">
        <v>215</v>
      </c>
      <c r="K3361">
        <v>253</v>
      </c>
      <c r="L3361">
        <v>253</v>
      </c>
      <c r="M3361">
        <v>253</v>
      </c>
      <c r="N3361">
        <v>253</v>
      </c>
      <c r="O3361">
        <v>253</v>
      </c>
      <c r="P3361">
        <v>202</v>
      </c>
      <c r="Q3361">
        <v>179</v>
      </c>
      <c r="R3361">
        <v>179</v>
      </c>
      <c r="S3361">
        <v>179</v>
      </c>
      <c r="T3361">
        <v>44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63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44</v>
      </c>
      <c r="K3362">
        <v>89</v>
      </c>
      <c r="L3362">
        <v>89</v>
      </c>
      <c r="M3362">
        <v>89</v>
      </c>
      <c r="N3362">
        <v>89</v>
      </c>
      <c r="O3362">
        <v>89</v>
      </c>
      <c r="P3362">
        <v>29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63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63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63"/>
    </row>
    <row r="3366" spans="1:33" x14ac:dyDescent="0.2">
      <c r="A3366" s="63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63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1</v>
      </c>
    </row>
    <row r="3368" spans="1:33" x14ac:dyDescent="0.2">
      <c r="A3368" s="63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63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63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63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58</v>
      </c>
      <c r="S3371">
        <v>139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63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247</v>
      </c>
      <c r="S3372">
        <v>247</v>
      </c>
      <c r="T3372">
        <v>25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63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121</v>
      </c>
      <c r="R3373">
        <v>253</v>
      </c>
      <c r="S3373">
        <v>156</v>
      </c>
      <c r="T3373">
        <v>3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63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133</v>
      </c>
      <c r="R3374">
        <v>253</v>
      </c>
      <c r="S3374">
        <v>145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63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11</v>
      </c>
      <c r="Q3375">
        <v>227</v>
      </c>
      <c r="R3375">
        <v>253</v>
      </c>
      <c r="S3375">
        <v>145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63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7</v>
      </c>
      <c r="Q3376">
        <v>189</v>
      </c>
      <c r="R3376">
        <v>253</v>
      </c>
      <c r="S3376">
        <v>145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63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35</v>
      </c>
      <c r="Q3377">
        <v>252</v>
      </c>
      <c r="R3377">
        <v>253</v>
      </c>
      <c r="S3377">
        <v>145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63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146</v>
      </c>
      <c r="Q3378">
        <v>252</v>
      </c>
      <c r="R3378">
        <v>253</v>
      </c>
      <c r="S3378">
        <v>131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63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146</v>
      </c>
      <c r="Q3379">
        <v>252</v>
      </c>
      <c r="R3379">
        <v>253</v>
      </c>
      <c r="S3379">
        <v>13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63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146</v>
      </c>
      <c r="Q3380">
        <v>252</v>
      </c>
      <c r="R3380">
        <v>253</v>
      </c>
      <c r="S3380">
        <v>13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63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147</v>
      </c>
      <c r="Q3381">
        <v>253</v>
      </c>
      <c r="R3381">
        <v>255</v>
      </c>
      <c r="S3381">
        <v>13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63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146</v>
      </c>
      <c r="Q3382">
        <v>252</v>
      </c>
      <c r="R3382">
        <v>253</v>
      </c>
      <c r="S3382">
        <v>13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63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146</v>
      </c>
      <c r="Q3383">
        <v>252</v>
      </c>
      <c r="R3383">
        <v>253</v>
      </c>
      <c r="S3383">
        <v>13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63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146</v>
      </c>
      <c r="Q3384">
        <v>252</v>
      </c>
      <c r="R3384">
        <v>253</v>
      </c>
      <c r="S3384">
        <v>13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63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22</v>
      </c>
      <c r="P3385">
        <v>230</v>
      </c>
      <c r="Q3385">
        <v>252</v>
      </c>
      <c r="R3385">
        <v>221</v>
      </c>
      <c r="S3385">
        <v>9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63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22</v>
      </c>
      <c r="P3386">
        <v>230</v>
      </c>
      <c r="Q3386">
        <v>252</v>
      </c>
      <c r="R3386">
        <v>133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63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146</v>
      </c>
      <c r="Q3387">
        <v>252</v>
      </c>
      <c r="R3387">
        <v>133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63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146</v>
      </c>
      <c r="Q3388">
        <v>252</v>
      </c>
      <c r="R3388">
        <v>12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63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146</v>
      </c>
      <c r="Q3389">
        <v>252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63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146</v>
      </c>
      <c r="Q3390">
        <v>252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63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63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63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63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63"/>
    </row>
    <row r="3396" spans="1:33" x14ac:dyDescent="0.2">
      <c r="A3396" s="63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63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1</v>
      </c>
    </row>
    <row r="3398" spans="1:33" x14ac:dyDescent="0.2">
      <c r="A3398" s="63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63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63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63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28</v>
      </c>
      <c r="T3401">
        <v>247</v>
      </c>
      <c r="U3401">
        <v>255</v>
      </c>
      <c r="V3401">
        <v>165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63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47</v>
      </c>
      <c r="S3402">
        <v>221</v>
      </c>
      <c r="T3402">
        <v>252</v>
      </c>
      <c r="U3402">
        <v>252</v>
      </c>
      <c r="V3402">
        <v>164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63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177</v>
      </c>
      <c r="S3403">
        <v>252</v>
      </c>
      <c r="T3403">
        <v>252</v>
      </c>
      <c r="U3403">
        <v>252</v>
      </c>
      <c r="V3403">
        <v>164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63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177</v>
      </c>
      <c r="S3404">
        <v>252</v>
      </c>
      <c r="T3404">
        <v>252</v>
      </c>
      <c r="U3404">
        <v>223</v>
      </c>
      <c r="V3404">
        <v>78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63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177</v>
      </c>
      <c r="S3405">
        <v>252</v>
      </c>
      <c r="T3405">
        <v>252</v>
      </c>
      <c r="U3405">
        <v>197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63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114</v>
      </c>
      <c r="R3406">
        <v>236</v>
      </c>
      <c r="S3406">
        <v>252</v>
      </c>
      <c r="T3406">
        <v>235</v>
      </c>
      <c r="U3406">
        <v>42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63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5</v>
      </c>
      <c r="Q3407">
        <v>148</v>
      </c>
      <c r="R3407">
        <v>252</v>
      </c>
      <c r="S3407">
        <v>252</v>
      </c>
      <c r="T3407">
        <v>23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63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14</v>
      </c>
      <c r="P3408">
        <v>135</v>
      </c>
      <c r="Q3408">
        <v>252</v>
      </c>
      <c r="R3408">
        <v>252</v>
      </c>
      <c r="S3408">
        <v>252</v>
      </c>
      <c r="T3408">
        <v>23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63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78</v>
      </c>
      <c r="P3409">
        <v>252</v>
      </c>
      <c r="Q3409">
        <v>252</v>
      </c>
      <c r="R3409">
        <v>252</v>
      </c>
      <c r="S3409">
        <v>252</v>
      </c>
      <c r="T3409">
        <v>162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63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78</v>
      </c>
      <c r="P3410">
        <v>252</v>
      </c>
      <c r="Q3410">
        <v>252</v>
      </c>
      <c r="R3410">
        <v>252</v>
      </c>
      <c r="S3410">
        <v>252</v>
      </c>
      <c r="T3410">
        <v>9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63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78</v>
      </c>
      <c r="P3411">
        <v>252</v>
      </c>
      <c r="Q3411">
        <v>252</v>
      </c>
      <c r="R3411">
        <v>252</v>
      </c>
      <c r="S3411">
        <v>252</v>
      </c>
      <c r="T3411">
        <v>9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63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32</v>
      </c>
      <c r="O3412">
        <v>200</v>
      </c>
      <c r="P3412">
        <v>252</v>
      </c>
      <c r="Q3412">
        <v>252</v>
      </c>
      <c r="R3412">
        <v>252</v>
      </c>
      <c r="S3412">
        <v>105</v>
      </c>
      <c r="T3412">
        <v>3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63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10</v>
      </c>
      <c r="N3413">
        <v>218</v>
      </c>
      <c r="O3413">
        <v>252</v>
      </c>
      <c r="P3413">
        <v>252</v>
      </c>
      <c r="Q3413">
        <v>252</v>
      </c>
      <c r="R3413">
        <v>105</v>
      </c>
      <c r="S3413">
        <v>8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63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225</v>
      </c>
      <c r="N3414">
        <v>252</v>
      </c>
      <c r="O3414">
        <v>252</v>
      </c>
      <c r="P3414">
        <v>252</v>
      </c>
      <c r="Q3414">
        <v>240</v>
      </c>
      <c r="R3414">
        <v>69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63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44</v>
      </c>
      <c r="M3415">
        <v>237</v>
      </c>
      <c r="N3415">
        <v>252</v>
      </c>
      <c r="O3415">
        <v>252</v>
      </c>
      <c r="P3415">
        <v>228</v>
      </c>
      <c r="Q3415">
        <v>85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63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59</v>
      </c>
      <c r="L3416">
        <v>218</v>
      </c>
      <c r="M3416">
        <v>252</v>
      </c>
      <c r="N3416">
        <v>252</v>
      </c>
      <c r="O3416">
        <v>225</v>
      </c>
      <c r="P3416">
        <v>93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63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65</v>
      </c>
      <c r="K3417">
        <v>208</v>
      </c>
      <c r="L3417">
        <v>252</v>
      </c>
      <c r="M3417">
        <v>252</v>
      </c>
      <c r="N3417">
        <v>252</v>
      </c>
      <c r="O3417">
        <v>175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63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133</v>
      </c>
      <c r="K3418">
        <v>252</v>
      </c>
      <c r="L3418">
        <v>252</v>
      </c>
      <c r="M3418">
        <v>252</v>
      </c>
      <c r="N3418">
        <v>225</v>
      </c>
      <c r="O3418">
        <v>68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63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133</v>
      </c>
      <c r="K3419">
        <v>252</v>
      </c>
      <c r="L3419">
        <v>252</v>
      </c>
      <c r="M3419">
        <v>244</v>
      </c>
      <c r="N3419">
        <v>54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63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133</v>
      </c>
      <c r="K3420">
        <v>252</v>
      </c>
      <c r="L3420">
        <v>252</v>
      </c>
      <c r="M3420">
        <v>48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63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63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63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63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63"/>
    </row>
    <row r="3426" spans="1:33" x14ac:dyDescent="0.2">
      <c r="A3426" s="63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63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0</v>
      </c>
    </row>
    <row r="3428" spans="1:33" x14ac:dyDescent="0.2">
      <c r="A3428" s="63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63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63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63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63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13</v>
      </c>
      <c r="S3432">
        <v>6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63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10</v>
      </c>
      <c r="P3433">
        <v>77</v>
      </c>
      <c r="Q3433">
        <v>145</v>
      </c>
      <c r="R3433">
        <v>253</v>
      </c>
      <c r="S3433">
        <v>190</v>
      </c>
      <c r="T3433">
        <v>67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63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11</v>
      </c>
      <c r="N3434">
        <v>77</v>
      </c>
      <c r="O3434">
        <v>193</v>
      </c>
      <c r="P3434">
        <v>252</v>
      </c>
      <c r="Q3434">
        <v>252</v>
      </c>
      <c r="R3434">
        <v>253</v>
      </c>
      <c r="S3434">
        <v>252</v>
      </c>
      <c r="T3434">
        <v>238</v>
      </c>
      <c r="U3434">
        <v>157</v>
      </c>
      <c r="V3434">
        <v>71</v>
      </c>
      <c r="W3434">
        <v>26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63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10</v>
      </c>
      <c r="L3435">
        <v>78</v>
      </c>
      <c r="M3435">
        <v>193</v>
      </c>
      <c r="N3435">
        <v>252</v>
      </c>
      <c r="O3435">
        <v>252</v>
      </c>
      <c r="P3435">
        <v>252</v>
      </c>
      <c r="Q3435">
        <v>252</v>
      </c>
      <c r="R3435">
        <v>253</v>
      </c>
      <c r="S3435">
        <v>252</v>
      </c>
      <c r="T3435">
        <v>252</v>
      </c>
      <c r="U3435">
        <v>252</v>
      </c>
      <c r="V3435">
        <v>252</v>
      </c>
      <c r="W3435">
        <v>228</v>
      </c>
      <c r="X3435">
        <v>128</v>
      </c>
      <c r="Y3435">
        <v>49</v>
      </c>
      <c r="Z3435">
        <v>5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63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6</v>
      </c>
      <c r="J3436">
        <v>78</v>
      </c>
      <c r="K3436">
        <v>194</v>
      </c>
      <c r="L3436">
        <v>252</v>
      </c>
      <c r="M3436">
        <v>252</v>
      </c>
      <c r="N3436">
        <v>252</v>
      </c>
      <c r="O3436">
        <v>252</v>
      </c>
      <c r="P3436">
        <v>252</v>
      </c>
      <c r="Q3436">
        <v>252</v>
      </c>
      <c r="R3436">
        <v>253</v>
      </c>
      <c r="S3436">
        <v>217</v>
      </c>
      <c r="T3436">
        <v>192</v>
      </c>
      <c r="U3436">
        <v>232</v>
      </c>
      <c r="V3436">
        <v>252</v>
      </c>
      <c r="W3436">
        <v>252</v>
      </c>
      <c r="X3436">
        <v>252</v>
      </c>
      <c r="Y3436">
        <v>252</v>
      </c>
      <c r="Z3436">
        <v>135</v>
      </c>
      <c r="AA3436">
        <v>3</v>
      </c>
      <c r="AB3436">
        <v>0</v>
      </c>
      <c r="AC3436">
        <v>0</v>
      </c>
      <c r="AD3436">
        <v>0</v>
      </c>
    </row>
    <row r="3437" spans="1:33" x14ac:dyDescent="0.2">
      <c r="A3437" s="63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4</v>
      </c>
      <c r="I3437">
        <v>147</v>
      </c>
      <c r="J3437">
        <v>252</v>
      </c>
      <c r="K3437">
        <v>252</v>
      </c>
      <c r="L3437">
        <v>252</v>
      </c>
      <c r="M3437">
        <v>252</v>
      </c>
      <c r="N3437">
        <v>252</v>
      </c>
      <c r="O3437">
        <v>252</v>
      </c>
      <c r="P3437">
        <v>252</v>
      </c>
      <c r="Q3437">
        <v>252</v>
      </c>
      <c r="R3437">
        <v>175</v>
      </c>
      <c r="S3437">
        <v>26</v>
      </c>
      <c r="T3437">
        <v>0</v>
      </c>
      <c r="U3437">
        <v>40</v>
      </c>
      <c r="V3437">
        <v>145</v>
      </c>
      <c r="W3437">
        <v>235</v>
      </c>
      <c r="X3437">
        <v>252</v>
      </c>
      <c r="Y3437">
        <v>252</v>
      </c>
      <c r="Z3437">
        <v>252</v>
      </c>
      <c r="AA3437">
        <v>104</v>
      </c>
      <c r="AB3437">
        <v>0</v>
      </c>
      <c r="AC3437">
        <v>0</v>
      </c>
      <c r="AD3437">
        <v>0</v>
      </c>
    </row>
    <row r="3438" spans="1:33" x14ac:dyDescent="0.2">
      <c r="A3438" s="63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208</v>
      </c>
      <c r="I3438">
        <v>252</v>
      </c>
      <c r="J3438">
        <v>252</v>
      </c>
      <c r="K3438">
        <v>252</v>
      </c>
      <c r="L3438">
        <v>252</v>
      </c>
      <c r="M3438">
        <v>252</v>
      </c>
      <c r="N3438">
        <v>252</v>
      </c>
      <c r="O3438">
        <v>133</v>
      </c>
      <c r="P3438">
        <v>48</v>
      </c>
      <c r="Q3438">
        <v>48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71</v>
      </c>
      <c r="X3438">
        <v>236</v>
      </c>
      <c r="Y3438">
        <v>252</v>
      </c>
      <c r="Z3438">
        <v>252</v>
      </c>
      <c r="AA3438">
        <v>230</v>
      </c>
      <c r="AB3438">
        <v>0</v>
      </c>
      <c r="AC3438">
        <v>0</v>
      </c>
      <c r="AD3438">
        <v>0</v>
      </c>
    </row>
    <row r="3439" spans="1:33" x14ac:dyDescent="0.2">
      <c r="A3439" s="63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253</v>
      </c>
      <c r="I3439">
        <v>185</v>
      </c>
      <c r="J3439">
        <v>170</v>
      </c>
      <c r="K3439">
        <v>252</v>
      </c>
      <c r="L3439">
        <v>252</v>
      </c>
      <c r="M3439">
        <v>252</v>
      </c>
      <c r="N3439">
        <v>173</v>
      </c>
      <c r="O3439">
        <v>22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102</v>
      </c>
      <c r="Y3439">
        <v>252</v>
      </c>
      <c r="Z3439">
        <v>252</v>
      </c>
      <c r="AA3439">
        <v>252</v>
      </c>
      <c r="AB3439">
        <v>0</v>
      </c>
      <c r="AC3439">
        <v>0</v>
      </c>
      <c r="AD3439">
        <v>0</v>
      </c>
    </row>
    <row r="3440" spans="1:33" x14ac:dyDescent="0.2">
      <c r="A3440" s="63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24</v>
      </c>
      <c r="I3440">
        <v>141</v>
      </c>
      <c r="J3440">
        <v>243</v>
      </c>
      <c r="K3440">
        <v>252</v>
      </c>
      <c r="L3440">
        <v>252</v>
      </c>
      <c r="M3440">
        <v>186</v>
      </c>
      <c r="N3440">
        <v>5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8</v>
      </c>
      <c r="Y3440">
        <v>220</v>
      </c>
      <c r="Z3440">
        <v>252</v>
      </c>
      <c r="AA3440">
        <v>252</v>
      </c>
      <c r="AB3440">
        <v>0</v>
      </c>
      <c r="AC3440">
        <v>0</v>
      </c>
      <c r="AD3440">
        <v>0</v>
      </c>
    </row>
    <row r="3441" spans="1:30" x14ac:dyDescent="0.2">
      <c r="A3441" s="63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70</v>
      </c>
      <c r="I3441">
        <v>247</v>
      </c>
      <c r="J3441">
        <v>252</v>
      </c>
      <c r="K3441">
        <v>252</v>
      </c>
      <c r="L3441">
        <v>165</v>
      </c>
      <c r="M3441">
        <v>37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81</v>
      </c>
      <c r="Y3441">
        <v>251</v>
      </c>
      <c r="Z3441">
        <v>252</v>
      </c>
      <c r="AA3441">
        <v>194</v>
      </c>
      <c r="AB3441">
        <v>0</v>
      </c>
      <c r="AC3441">
        <v>0</v>
      </c>
      <c r="AD3441">
        <v>0</v>
      </c>
    </row>
    <row r="3442" spans="1:30" x14ac:dyDescent="0.2">
      <c r="A3442" s="63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255</v>
      </c>
      <c r="I3442">
        <v>253</v>
      </c>
      <c r="J3442">
        <v>253</v>
      </c>
      <c r="K3442">
        <v>251</v>
      </c>
      <c r="L3442">
        <v>69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39</v>
      </c>
      <c r="X3442">
        <v>231</v>
      </c>
      <c r="Y3442">
        <v>253</v>
      </c>
      <c r="Z3442">
        <v>253</v>
      </c>
      <c r="AA3442">
        <v>127</v>
      </c>
      <c r="AB3442">
        <v>0</v>
      </c>
      <c r="AC3442">
        <v>0</v>
      </c>
      <c r="AD3442">
        <v>0</v>
      </c>
    </row>
    <row r="3443" spans="1:30" x14ac:dyDescent="0.2">
      <c r="A3443" s="63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253</v>
      </c>
      <c r="I3443">
        <v>252</v>
      </c>
      <c r="J3443">
        <v>249</v>
      </c>
      <c r="K3443">
        <v>127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6</v>
      </c>
      <c r="W3443">
        <v>147</v>
      </c>
      <c r="X3443">
        <v>252</v>
      </c>
      <c r="Y3443">
        <v>252</v>
      </c>
      <c r="Z3443">
        <v>190</v>
      </c>
      <c r="AA3443">
        <v>5</v>
      </c>
      <c r="AB3443">
        <v>0</v>
      </c>
      <c r="AC3443">
        <v>0</v>
      </c>
      <c r="AD3443">
        <v>0</v>
      </c>
    </row>
    <row r="3444" spans="1:30" x14ac:dyDescent="0.2">
      <c r="A3444" s="63"/>
      <c r="B3444">
        <v>1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253</v>
      </c>
      <c r="I3444">
        <v>252</v>
      </c>
      <c r="J3444">
        <v>216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7</v>
      </c>
      <c r="V3444">
        <v>145</v>
      </c>
      <c r="W3444">
        <v>252</v>
      </c>
      <c r="X3444">
        <v>252</v>
      </c>
      <c r="Y3444">
        <v>252</v>
      </c>
      <c r="Z3444">
        <v>69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63"/>
      <c r="B3445">
        <v>1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253</v>
      </c>
      <c r="I3445">
        <v>252</v>
      </c>
      <c r="J3445">
        <v>223</v>
      </c>
      <c r="K3445">
        <v>16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25</v>
      </c>
      <c r="U3445">
        <v>185</v>
      </c>
      <c r="V3445">
        <v>252</v>
      </c>
      <c r="W3445">
        <v>252</v>
      </c>
      <c r="X3445">
        <v>252</v>
      </c>
      <c r="Y3445">
        <v>107</v>
      </c>
      <c r="Z3445">
        <v>8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63"/>
      <c r="B3446">
        <v>2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167</v>
      </c>
      <c r="I3446">
        <v>252</v>
      </c>
      <c r="J3446">
        <v>252</v>
      </c>
      <c r="K3446">
        <v>181</v>
      </c>
      <c r="L3446">
        <v>18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105</v>
      </c>
      <c r="T3446">
        <v>191</v>
      </c>
      <c r="U3446">
        <v>252</v>
      </c>
      <c r="V3446">
        <v>252</v>
      </c>
      <c r="W3446">
        <v>235</v>
      </c>
      <c r="X3446">
        <v>151</v>
      </c>
      <c r="Y3446">
        <v>1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63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37</v>
      </c>
      <c r="I3447">
        <v>221</v>
      </c>
      <c r="J3447">
        <v>252</v>
      </c>
      <c r="K3447">
        <v>252</v>
      </c>
      <c r="L3447">
        <v>210</v>
      </c>
      <c r="M3447">
        <v>193</v>
      </c>
      <c r="N3447">
        <v>96</v>
      </c>
      <c r="O3447">
        <v>73</v>
      </c>
      <c r="P3447">
        <v>130</v>
      </c>
      <c r="Q3447">
        <v>188</v>
      </c>
      <c r="R3447">
        <v>194</v>
      </c>
      <c r="S3447">
        <v>227</v>
      </c>
      <c r="T3447">
        <v>252</v>
      </c>
      <c r="U3447">
        <v>252</v>
      </c>
      <c r="V3447">
        <v>235</v>
      </c>
      <c r="W3447">
        <v>128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63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97</v>
      </c>
      <c r="J3448">
        <v>220</v>
      </c>
      <c r="K3448">
        <v>252</v>
      </c>
      <c r="L3448">
        <v>252</v>
      </c>
      <c r="M3448">
        <v>252</v>
      </c>
      <c r="N3448">
        <v>252</v>
      </c>
      <c r="O3448">
        <v>252</v>
      </c>
      <c r="P3448">
        <v>252</v>
      </c>
      <c r="Q3448">
        <v>252</v>
      </c>
      <c r="R3448">
        <v>253</v>
      </c>
      <c r="S3448">
        <v>252</v>
      </c>
      <c r="T3448">
        <v>252</v>
      </c>
      <c r="U3448">
        <v>236</v>
      </c>
      <c r="V3448">
        <v>7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63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40</v>
      </c>
      <c r="K3449">
        <v>174</v>
      </c>
      <c r="L3449">
        <v>252</v>
      </c>
      <c r="M3449">
        <v>252</v>
      </c>
      <c r="N3449">
        <v>252</v>
      </c>
      <c r="O3449">
        <v>252</v>
      </c>
      <c r="P3449">
        <v>252</v>
      </c>
      <c r="Q3449">
        <v>252</v>
      </c>
      <c r="R3449">
        <v>253</v>
      </c>
      <c r="S3449">
        <v>197</v>
      </c>
      <c r="T3449">
        <v>138</v>
      </c>
      <c r="U3449">
        <v>29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63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5</v>
      </c>
      <c r="L3450">
        <v>23</v>
      </c>
      <c r="M3450">
        <v>116</v>
      </c>
      <c r="N3450">
        <v>143</v>
      </c>
      <c r="O3450">
        <v>143</v>
      </c>
      <c r="P3450">
        <v>143</v>
      </c>
      <c r="Q3450">
        <v>143</v>
      </c>
      <c r="R3450">
        <v>24</v>
      </c>
      <c r="S3450">
        <v>1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63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63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63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63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63"/>
    </row>
    <row r="3456" spans="1:30" x14ac:dyDescent="0.2">
      <c r="A3456" s="63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63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4</v>
      </c>
    </row>
    <row r="3458" spans="1:33" x14ac:dyDescent="0.2">
      <c r="A3458" s="63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63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63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63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63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154</v>
      </c>
      <c r="Y3462">
        <v>253</v>
      </c>
      <c r="Z3462">
        <v>56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63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19</v>
      </c>
      <c r="W3463">
        <v>107</v>
      </c>
      <c r="X3463">
        <v>247</v>
      </c>
      <c r="Y3463">
        <v>171</v>
      </c>
      <c r="Z3463">
        <v>19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63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85</v>
      </c>
      <c r="W3464">
        <v>252</v>
      </c>
      <c r="X3464">
        <v>238</v>
      </c>
      <c r="Y3464">
        <v>38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63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151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26</v>
      </c>
      <c r="V3465">
        <v>210</v>
      </c>
      <c r="W3465">
        <v>252</v>
      </c>
      <c r="X3465">
        <v>125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63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147</v>
      </c>
      <c r="O3466">
        <v>253</v>
      </c>
      <c r="P3466">
        <v>188</v>
      </c>
      <c r="Q3466">
        <v>38</v>
      </c>
      <c r="R3466">
        <v>0</v>
      </c>
      <c r="S3466">
        <v>0</v>
      </c>
      <c r="T3466">
        <v>0</v>
      </c>
      <c r="U3466">
        <v>57</v>
      </c>
      <c r="V3466">
        <v>253</v>
      </c>
      <c r="W3466">
        <v>253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63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114</v>
      </c>
      <c r="N3467">
        <v>234</v>
      </c>
      <c r="O3467">
        <v>252</v>
      </c>
      <c r="P3467">
        <v>150</v>
      </c>
      <c r="Q3467">
        <v>0</v>
      </c>
      <c r="R3467">
        <v>0</v>
      </c>
      <c r="S3467">
        <v>0</v>
      </c>
      <c r="T3467">
        <v>13</v>
      </c>
      <c r="U3467">
        <v>169</v>
      </c>
      <c r="V3467">
        <v>252</v>
      </c>
      <c r="W3467">
        <v>202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63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147</v>
      </c>
      <c r="M3468">
        <v>234</v>
      </c>
      <c r="N3468">
        <v>252</v>
      </c>
      <c r="O3468">
        <v>164</v>
      </c>
      <c r="P3468">
        <v>25</v>
      </c>
      <c r="Q3468">
        <v>0</v>
      </c>
      <c r="R3468">
        <v>0</v>
      </c>
      <c r="S3468">
        <v>0</v>
      </c>
      <c r="T3468">
        <v>13</v>
      </c>
      <c r="U3468">
        <v>206</v>
      </c>
      <c r="V3468">
        <v>252</v>
      </c>
      <c r="W3468">
        <v>115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63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89</v>
      </c>
      <c r="K3469">
        <v>163</v>
      </c>
      <c r="L3469">
        <v>253</v>
      </c>
      <c r="M3469">
        <v>227</v>
      </c>
      <c r="N3469">
        <v>103</v>
      </c>
      <c r="O3469">
        <v>15</v>
      </c>
      <c r="P3469">
        <v>0</v>
      </c>
      <c r="Q3469">
        <v>0</v>
      </c>
      <c r="R3469">
        <v>0</v>
      </c>
      <c r="S3469">
        <v>0</v>
      </c>
      <c r="T3469">
        <v>76</v>
      </c>
      <c r="U3469">
        <v>243</v>
      </c>
      <c r="V3469">
        <v>214</v>
      </c>
      <c r="W3469">
        <v>28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63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7</v>
      </c>
      <c r="J3470">
        <v>154</v>
      </c>
      <c r="K3470">
        <v>253</v>
      </c>
      <c r="L3470">
        <v>255</v>
      </c>
      <c r="M3470">
        <v>134</v>
      </c>
      <c r="N3470">
        <v>10</v>
      </c>
      <c r="O3470">
        <v>29</v>
      </c>
      <c r="P3470">
        <v>29</v>
      </c>
      <c r="Q3470">
        <v>22</v>
      </c>
      <c r="R3470">
        <v>23</v>
      </c>
      <c r="S3470">
        <v>29</v>
      </c>
      <c r="T3470">
        <v>204</v>
      </c>
      <c r="U3470">
        <v>253</v>
      </c>
      <c r="V3470">
        <v>178</v>
      </c>
      <c r="W3470">
        <v>4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63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82</v>
      </c>
      <c r="J3471">
        <v>252</v>
      </c>
      <c r="K3471">
        <v>252</v>
      </c>
      <c r="L3471">
        <v>253</v>
      </c>
      <c r="M3471">
        <v>196</v>
      </c>
      <c r="N3471">
        <v>197</v>
      </c>
      <c r="O3471">
        <v>252</v>
      </c>
      <c r="P3471">
        <v>253</v>
      </c>
      <c r="Q3471">
        <v>234</v>
      </c>
      <c r="R3471">
        <v>234</v>
      </c>
      <c r="S3471">
        <v>252</v>
      </c>
      <c r="T3471">
        <v>253</v>
      </c>
      <c r="U3471">
        <v>252</v>
      </c>
      <c r="V3471">
        <v>170</v>
      </c>
      <c r="W3471">
        <v>9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63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63</v>
      </c>
      <c r="J3472">
        <v>196</v>
      </c>
      <c r="K3472">
        <v>252</v>
      </c>
      <c r="L3472">
        <v>253</v>
      </c>
      <c r="M3472">
        <v>252</v>
      </c>
      <c r="N3472">
        <v>252</v>
      </c>
      <c r="O3472">
        <v>252</v>
      </c>
      <c r="P3472">
        <v>253</v>
      </c>
      <c r="Q3472">
        <v>233</v>
      </c>
      <c r="R3472">
        <v>234</v>
      </c>
      <c r="S3472">
        <v>252</v>
      </c>
      <c r="T3472">
        <v>253</v>
      </c>
      <c r="U3472">
        <v>233</v>
      </c>
      <c r="V3472">
        <v>88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63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10</v>
      </c>
      <c r="K3473">
        <v>28</v>
      </c>
      <c r="L3473">
        <v>91</v>
      </c>
      <c r="M3473">
        <v>139</v>
      </c>
      <c r="N3473">
        <v>139</v>
      </c>
      <c r="O3473">
        <v>139</v>
      </c>
      <c r="P3473">
        <v>28</v>
      </c>
      <c r="Q3473">
        <v>22</v>
      </c>
      <c r="R3473">
        <v>97</v>
      </c>
      <c r="S3473">
        <v>252</v>
      </c>
      <c r="T3473">
        <v>241</v>
      </c>
      <c r="U3473">
        <v>59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63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7</v>
      </c>
      <c r="R3474">
        <v>204</v>
      </c>
      <c r="S3474">
        <v>253</v>
      </c>
      <c r="T3474">
        <v>151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63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7</v>
      </c>
      <c r="Q3475">
        <v>150</v>
      </c>
      <c r="R3475">
        <v>252</v>
      </c>
      <c r="S3475">
        <v>202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63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66</v>
      </c>
      <c r="Q3476">
        <v>252</v>
      </c>
      <c r="R3476">
        <v>224</v>
      </c>
      <c r="S3476">
        <v>19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63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241</v>
      </c>
      <c r="Q3477">
        <v>252</v>
      </c>
      <c r="R3477">
        <v>118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63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176</v>
      </c>
      <c r="P3478">
        <v>254</v>
      </c>
      <c r="Q3478">
        <v>84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63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108</v>
      </c>
      <c r="O3479">
        <v>243</v>
      </c>
      <c r="P3479">
        <v>159</v>
      </c>
      <c r="Q3479">
        <v>28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63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26</v>
      </c>
      <c r="N3480">
        <v>197</v>
      </c>
      <c r="O3480">
        <v>202</v>
      </c>
      <c r="P3480">
        <v>25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63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101</v>
      </c>
      <c r="N3481">
        <v>209</v>
      </c>
      <c r="O3481">
        <v>9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63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63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63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63"/>
    </row>
    <row r="3486" spans="1:33" x14ac:dyDescent="0.2">
      <c r="A3486" s="63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63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9</v>
      </c>
    </row>
    <row r="3488" spans="1:33" x14ac:dyDescent="0.2">
      <c r="A3488" s="63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63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63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63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63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63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63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75</v>
      </c>
      <c r="Q3494">
        <v>192</v>
      </c>
      <c r="R3494">
        <v>192</v>
      </c>
      <c r="S3494">
        <v>139</v>
      </c>
      <c r="T3494">
        <v>139</v>
      </c>
      <c r="U3494">
        <v>87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63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9</v>
      </c>
      <c r="N3495">
        <v>131</v>
      </c>
      <c r="O3495">
        <v>162</v>
      </c>
      <c r="P3495">
        <v>245</v>
      </c>
      <c r="Q3495">
        <v>254</v>
      </c>
      <c r="R3495">
        <v>253</v>
      </c>
      <c r="S3495">
        <v>253</v>
      </c>
      <c r="T3495">
        <v>253</v>
      </c>
      <c r="U3495">
        <v>253</v>
      </c>
      <c r="V3495">
        <v>96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63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39</v>
      </c>
      <c r="M3496">
        <v>156</v>
      </c>
      <c r="N3496">
        <v>253</v>
      </c>
      <c r="O3496">
        <v>253</v>
      </c>
      <c r="P3496">
        <v>253</v>
      </c>
      <c r="Q3496">
        <v>255</v>
      </c>
      <c r="R3496">
        <v>241</v>
      </c>
      <c r="S3496">
        <v>184</v>
      </c>
      <c r="T3496">
        <v>241</v>
      </c>
      <c r="U3496">
        <v>253</v>
      </c>
      <c r="V3496">
        <v>231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63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43</v>
      </c>
      <c r="L3497">
        <v>234</v>
      </c>
      <c r="M3497">
        <v>253</v>
      </c>
      <c r="N3497">
        <v>253</v>
      </c>
      <c r="O3497">
        <v>167</v>
      </c>
      <c r="P3497">
        <v>161</v>
      </c>
      <c r="Q3497">
        <v>99</v>
      </c>
      <c r="R3497">
        <v>37</v>
      </c>
      <c r="S3497">
        <v>0</v>
      </c>
      <c r="T3497">
        <v>38</v>
      </c>
      <c r="U3497">
        <v>235</v>
      </c>
      <c r="V3497">
        <v>231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63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221</v>
      </c>
      <c r="L3498">
        <v>254</v>
      </c>
      <c r="M3498">
        <v>253</v>
      </c>
      <c r="N3498">
        <v>222</v>
      </c>
      <c r="O3498">
        <v>35</v>
      </c>
      <c r="P3498">
        <v>0</v>
      </c>
      <c r="Q3498">
        <v>0</v>
      </c>
      <c r="R3498">
        <v>0</v>
      </c>
      <c r="S3498">
        <v>0</v>
      </c>
      <c r="T3498">
        <v>137</v>
      </c>
      <c r="U3498">
        <v>251</v>
      </c>
      <c r="V3498">
        <v>231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63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94</v>
      </c>
      <c r="K3499">
        <v>254</v>
      </c>
      <c r="L3499">
        <v>254</v>
      </c>
      <c r="M3499">
        <v>136</v>
      </c>
      <c r="N3499">
        <v>0</v>
      </c>
      <c r="O3499">
        <v>0</v>
      </c>
      <c r="P3499">
        <v>0</v>
      </c>
      <c r="Q3499">
        <v>0</v>
      </c>
      <c r="R3499">
        <v>15</v>
      </c>
      <c r="S3499">
        <v>139</v>
      </c>
      <c r="T3499">
        <v>254</v>
      </c>
      <c r="U3499">
        <v>254</v>
      </c>
      <c r="V3499">
        <v>232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63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93</v>
      </c>
      <c r="K3500">
        <v>253</v>
      </c>
      <c r="L3500">
        <v>246</v>
      </c>
      <c r="M3500">
        <v>59</v>
      </c>
      <c r="N3500">
        <v>0</v>
      </c>
      <c r="O3500">
        <v>0</v>
      </c>
      <c r="P3500">
        <v>22</v>
      </c>
      <c r="Q3500">
        <v>111</v>
      </c>
      <c r="R3500">
        <v>220</v>
      </c>
      <c r="S3500">
        <v>253</v>
      </c>
      <c r="T3500">
        <v>253</v>
      </c>
      <c r="U3500">
        <v>253</v>
      </c>
      <c r="V3500">
        <v>231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63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93</v>
      </c>
      <c r="K3501">
        <v>253</v>
      </c>
      <c r="L3501">
        <v>254</v>
      </c>
      <c r="M3501">
        <v>188</v>
      </c>
      <c r="N3501">
        <v>102</v>
      </c>
      <c r="O3501">
        <v>185</v>
      </c>
      <c r="P3501">
        <v>216</v>
      </c>
      <c r="Q3501">
        <v>254</v>
      </c>
      <c r="R3501">
        <v>219</v>
      </c>
      <c r="S3501">
        <v>203</v>
      </c>
      <c r="T3501">
        <v>253</v>
      </c>
      <c r="U3501">
        <v>253</v>
      </c>
      <c r="V3501">
        <v>147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63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59</v>
      </c>
      <c r="K3502">
        <v>245</v>
      </c>
      <c r="L3502">
        <v>254</v>
      </c>
      <c r="M3502">
        <v>253</v>
      </c>
      <c r="N3502">
        <v>253</v>
      </c>
      <c r="O3502">
        <v>253</v>
      </c>
      <c r="P3502">
        <v>253</v>
      </c>
      <c r="Q3502">
        <v>204</v>
      </c>
      <c r="R3502">
        <v>159</v>
      </c>
      <c r="S3502">
        <v>241</v>
      </c>
      <c r="T3502">
        <v>253</v>
      </c>
      <c r="U3502">
        <v>253</v>
      </c>
      <c r="V3502">
        <v>116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63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74</v>
      </c>
      <c r="L3503">
        <v>254</v>
      </c>
      <c r="M3503">
        <v>253</v>
      </c>
      <c r="N3503">
        <v>253</v>
      </c>
      <c r="O3503">
        <v>253</v>
      </c>
      <c r="P3503">
        <v>200</v>
      </c>
      <c r="Q3503">
        <v>63</v>
      </c>
      <c r="R3503">
        <v>57</v>
      </c>
      <c r="S3503">
        <v>253</v>
      </c>
      <c r="T3503">
        <v>253</v>
      </c>
      <c r="U3503">
        <v>253</v>
      </c>
      <c r="V3503">
        <v>63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63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75</v>
      </c>
      <c r="N3504">
        <v>85</v>
      </c>
      <c r="O3504">
        <v>0</v>
      </c>
      <c r="P3504">
        <v>0</v>
      </c>
      <c r="Q3504">
        <v>0</v>
      </c>
      <c r="R3504">
        <v>47</v>
      </c>
      <c r="S3504">
        <v>254</v>
      </c>
      <c r="T3504">
        <v>254</v>
      </c>
      <c r="U3504">
        <v>138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63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121</v>
      </c>
      <c r="S3505">
        <v>253</v>
      </c>
      <c r="T3505">
        <v>253</v>
      </c>
      <c r="U3505">
        <v>117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63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162</v>
      </c>
      <c r="S3506">
        <v>253</v>
      </c>
      <c r="T3506">
        <v>253</v>
      </c>
      <c r="U3506">
        <v>23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63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20</v>
      </c>
      <c r="R3507">
        <v>237</v>
      </c>
      <c r="S3507">
        <v>253</v>
      </c>
      <c r="T3507">
        <v>135</v>
      </c>
      <c r="U3507">
        <v>4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63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129</v>
      </c>
      <c r="R3508">
        <v>253</v>
      </c>
      <c r="S3508">
        <v>253</v>
      </c>
      <c r="T3508">
        <v>46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63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139</v>
      </c>
      <c r="R3509">
        <v>254</v>
      </c>
      <c r="S3509">
        <v>216</v>
      </c>
      <c r="T3509">
        <v>21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63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139</v>
      </c>
      <c r="R3510">
        <v>253</v>
      </c>
      <c r="S3510">
        <v>184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63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139</v>
      </c>
      <c r="R3511">
        <v>253</v>
      </c>
      <c r="S3511">
        <v>10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63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139</v>
      </c>
      <c r="R3512">
        <v>173</v>
      </c>
      <c r="S3512">
        <v>13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63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139</v>
      </c>
      <c r="R3513">
        <v>92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63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63"/>
    </row>
    <row r="3516" spans="1:33" x14ac:dyDescent="0.2">
      <c r="A3516" s="63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63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2</v>
      </c>
    </row>
    <row r="3518" spans="1:33" x14ac:dyDescent="0.2">
      <c r="A3518" s="63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63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63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63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63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26</v>
      </c>
      <c r="N3522">
        <v>47</v>
      </c>
      <c r="O3522">
        <v>47</v>
      </c>
      <c r="P3522">
        <v>47</v>
      </c>
      <c r="Q3522">
        <v>47</v>
      </c>
      <c r="R3522">
        <v>47</v>
      </c>
      <c r="S3522">
        <v>47</v>
      </c>
      <c r="T3522">
        <v>47</v>
      </c>
      <c r="U3522">
        <v>47</v>
      </c>
      <c r="V3522">
        <v>47</v>
      </c>
      <c r="W3522">
        <v>36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63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143</v>
      </c>
      <c r="L3523">
        <v>146</v>
      </c>
      <c r="M3523">
        <v>205</v>
      </c>
      <c r="N3523">
        <v>253</v>
      </c>
      <c r="O3523">
        <v>253</v>
      </c>
      <c r="P3523">
        <v>253</v>
      </c>
      <c r="Q3523">
        <v>253</v>
      </c>
      <c r="R3523">
        <v>253</v>
      </c>
      <c r="S3523">
        <v>253</v>
      </c>
      <c r="T3523">
        <v>253</v>
      </c>
      <c r="U3523">
        <v>253</v>
      </c>
      <c r="V3523">
        <v>253</v>
      </c>
      <c r="W3523">
        <v>227</v>
      </c>
      <c r="X3523">
        <v>53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63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102</v>
      </c>
      <c r="J3524">
        <v>247</v>
      </c>
      <c r="K3524">
        <v>253</v>
      </c>
      <c r="L3524">
        <v>253</v>
      </c>
      <c r="M3524">
        <v>253</v>
      </c>
      <c r="N3524">
        <v>253</v>
      </c>
      <c r="O3524">
        <v>253</v>
      </c>
      <c r="P3524">
        <v>253</v>
      </c>
      <c r="Q3524">
        <v>253</v>
      </c>
      <c r="R3524">
        <v>253</v>
      </c>
      <c r="S3524">
        <v>253</v>
      </c>
      <c r="T3524">
        <v>253</v>
      </c>
      <c r="U3524">
        <v>253</v>
      </c>
      <c r="V3524">
        <v>253</v>
      </c>
      <c r="W3524">
        <v>253</v>
      </c>
      <c r="X3524">
        <v>241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63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200</v>
      </c>
      <c r="J3525">
        <v>253</v>
      </c>
      <c r="K3525">
        <v>253</v>
      </c>
      <c r="L3525">
        <v>247</v>
      </c>
      <c r="M3525">
        <v>214</v>
      </c>
      <c r="N3525">
        <v>238</v>
      </c>
      <c r="O3525">
        <v>214</v>
      </c>
      <c r="P3525">
        <v>214</v>
      </c>
      <c r="Q3525">
        <v>214</v>
      </c>
      <c r="R3525">
        <v>214</v>
      </c>
      <c r="S3525">
        <v>214</v>
      </c>
      <c r="T3525">
        <v>248</v>
      </c>
      <c r="U3525">
        <v>253</v>
      </c>
      <c r="V3525">
        <v>253</v>
      </c>
      <c r="W3525">
        <v>244</v>
      </c>
      <c r="X3525">
        <v>115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63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200</v>
      </c>
      <c r="J3526">
        <v>253</v>
      </c>
      <c r="K3526">
        <v>253</v>
      </c>
      <c r="L3526">
        <v>130</v>
      </c>
      <c r="M3526">
        <v>0</v>
      </c>
      <c r="N3526">
        <v>154</v>
      </c>
      <c r="O3526">
        <v>0</v>
      </c>
      <c r="P3526">
        <v>0</v>
      </c>
      <c r="Q3526">
        <v>0</v>
      </c>
      <c r="R3526">
        <v>0</v>
      </c>
      <c r="S3526">
        <v>68</v>
      </c>
      <c r="T3526">
        <v>240</v>
      </c>
      <c r="U3526">
        <v>253</v>
      </c>
      <c r="V3526">
        <v>253</v>
      </c>
      <c r="W3526">
        <v>191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63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133</v>
      </c>
      <c r="J3527">
        <v>168</v>
      </c>
      <c r="K3527">
        <v>112</v>
      </c>
      <c r="L3527">
        <v>4</v>
      </c>
      <c r="M3527">
        <v>0</v>
      </c>
      <c r="N3527">
        <v>9</v>
      </c>
      <c r="O3527">
        <v>0</v>
      </c>
      <c r="P3527">
        <v>0</v>
      </c>
      <c r="Q3527">
        <v>26</v>
      </c>
      <c r="R3527">
        <v>100</v>
      </c>
      <c r="S3527">
        <v>246</v>
      </c>
      <c r="T3527">
        <v>253</v>
      </c>
      <c r="U3527">
        <v>253</v>
      </c>
      <c r="V3527">
        <v>253</v>
      </c>
      <c r="W3527">
        <v>139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63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4</v>
      </c>
      <c r="P3528">
        <v>112</v>
      </c>
      <c r="Q3528">
        <v>206</v>
      </c>
      <c r="R3528">
        <v>253</v>
      </c>
      <c r="S3528">
        <v>253</v>
      </c>
      <c r="T3528">
        <v>253</v>
      </c>
      <c r="U3528">
        <v>251</v>
      </c>
      <c r="V3528">
        <v>151</v>
      </c>
      <c r="W3528">
        <v>1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63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112</v>
      </c>
      <c r="P3529">
        <v>253</v>
      </c>
      <c r="Q3529">
        <v>253</v>
      </c>
      <c r="R3529">
        <v>253</v>
      </c>
      <c r="S3529">
        <v>253</v>
      </c>
      <c r="T3529">
        <v>217</v>
      </c>
      <c r="U3529">
        <v>115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63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125</v>
      </c>
      <c r="O3530">
        <v>247</v>
      </c>
      <c r="P3530">
        <v>253</v>
      </c>
      <c r="Q3530">
        <v>253</v>
      </c>
      <c r="R3530">
        <v>246</v>
      </c>
      <c r="S3530">
        <v>176</v>
      </c>
      <c r="T3530">
        <v>34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63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23</v>
      </c>
      <c r="L3531">
        <v>47</v>
      </c>
      <c r="M3531">
        <v>177</v>
      </c>
      <c r="N3531">
        <v>249</v>
      </c>
      <c r="O3531">
        <v>253</v>
      </c>
      <c r="P3531">
        <v>241</v>
      </c>
      <c r="Q3531">
        <v>230</v>
      </c>
      <c r="R3531">
        <v>115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63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72</v>
      </c>
      <c r="K3532">
        <v>250</v>
      </c>
      <c r="L3532">
        <v>253</v>
      </c>
      <c r="M3532">
        <v>253</v>
      </c>
      <c r="N3532">
        <v>253</v>
      </c>
      <c r="O3532">
        <v>238</v>
      </c>
      <c r="P3532">
        <v>63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63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84</v>
      </c>
      <c r="J3533">
        <v>241</v>
      </c>
      <c r="K3533">
        <v>253</v>
      </c>
      <c r="L3533">
        <v>253</v>
      </c>
      <c r="M3533">
        <v>253</v>
      </c>
      <c r="N3533">
        <v>230</v>
      </c>
      <c r="O3533">
        <v>68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3</v>
      </c>
      <c r="Y3533">
        <v>70</v>
      </c>
      <c r="Z3533">
        <v>163</v>
      </c>
      <c r="AA3533">
        <v>28</v>
      </c>
      <c r="AB3533">
        <v>0</v>
      </c>
      <c r="AC3533">
        <v>0</v>
      </c>
      <c r="AD3533">
        <v>0</v>
      </c>
    </row>
    <row r="3534" spans="1:30" x14ac:dyDescent="0.2">
      <c r="A3534" s="63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68</v>
      </c>
      <c r="I3534">
        <v>236</v>
      </c>
      <c r="J3534">
        <v>253</v>
      </c>
      <c r="K3534">
        <v>253</v>
      </c>
      <c r="L3534">
        <v>241</v>
      </c>
      <c r="M3534">
        <v>153</v>
      </c>
      <c r="N3534">
        <v>56</v>
      </c>
      <c r="O3534">
        <v>0</v>
      </c>
      <c r="P3534">
        <v>0</v>
      </c>
      <c r="Q3534">
        <v>5</v>
      </c>
      <c r="R3534">
        <v>16</v>
      </c>
      <c r="S3534">
        <v>16</v>
      </c>
      <c r="T3534">
        <v>7</v>
      </c>
      <c r="U3534">
        <v>16</v>
      </c>
      <c r="V3534">
        <v>87</v>
      </c>
      <c r="W3534">
        <v>169</v>
      </c>
      <c r="X3534">
        <v>172</v>
      </c>
      <c r="Y3534">
        <v>253</v>
      </c>
      <c r="Z3534">
        <v>253</v>
      </c>
      <c r="AA3534">
        <v>202</v>
      </c>
      <c r="AB3534">
        <v>0</v>
      </c>
      <c r="AC3534">
        <v>0</v>
      </c>
      <c r="AD3534">
        <v>0</v>
      </c>
    </row>
    <row r="3535" spans="1:30" x14ac:dyDescent="0.2">
      <c r="A3535" s="63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171</v>
      </c>
      <c r="I3535">
        <v>253</v>
      </c>
      <c r="J3535">
        <v>253</v>
      </c>
      <c r="K3535">
        <v>253</v>
      </c>
      <c r="L3535">
        <v>61</v>
      </c>
      <c r="M3535">
        <v>0</v>
      </c>
      <c r="N3535">
        <v>0</v>
      </c>
      <c r="O3535">
        <v>85</v>
      </c>
      <c r="P3535">
        <v>116</v>
      </c>
      <c r="Q3535">
        <v>157</v>
      </c>
      <c r="R3535">
        <v>253</v>
      </c>
      <c r="S3535">
        <v>253</v>
      </c>
      <c r="T3535">
        <v>169</v>
      </c>
      <c r="U3535">
        <v>253</v>
      </c>
      <c r="V3535">
        <v>253</v>
      </c>
      <c r="W3535">
        <v>253</v>
      </c>
      <c r="X3535">
        <v>253</v>
      </c>
      <c r="Y3535">
        <v>253</v>
      </c>
      <c r="Z3535">
        <v>253</v>
      </c>
      <c r="AA3535">
        <v>182</v>
      </c>
      <c r="AB3535">
        <v>0</v>
      </c>
      <c r="AC3535">
        <v>0</v>
      </c>
      <c r="AD3535">
        <v>0</v>
      </c>
    </row>
    <row r="3536" spans="1:30" x14ac:dyDescent="0.2">
      <c r="A3536" s="63"/>
      <c r="B3536">
        <v>2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255</v>
      </c>
      <c r="I3536">
        <v>253</v>
      </c>
      <c r="J3536">
        <v>253</v>
      </c>
      <c r="K3536">
        <v>253</v>
      </c>
      <c r="L3536">
        <v>225</v>
      </c>
      <c r="M3536">
        <v>216</v>
      </c>
      <c r="N3536">
        <v>216</v>
      </c>
      <c r="O3536">
        <v>243</v>
      </c>
      <c r="P3536">
        <v>253</v>
      </c>
      <c r="Q3536">
        <v>253</v>
      </c>
      <c r="R3536">
        <v>253</v>
      </c>
      <c r="S3536">
        <v>253</v>
      </c>
      <c r="T3536">
        <v>253</v>
      </c>
      <c r="U3536">
        <v>253</v>
      </c>
      <c r="V3536">
        <v>253</v>
      </c>
      <c r="W3536">
        <v>253</v>
      </c>
      <c r="X3536">
        <v>251</v>
      </c>
      <c r="Y3536">
        <v>191</v>
      </c>
      <c r="Z3536">
        <v>158</v>
      </c>
      <c r="AA3536">
        <v>15</v>
      </c>
      <c r="AB3536">
        <v>0</v>
      </c>
      <c r="AC3536">
        <v>0</v>
      </c>
      <c r="AD3536">
        <v>0</v>
      </c>
    </row>
    <row r="3537" spans="1:33" x14ac:dyDescent="0.2">
      <c r="A3537" s="63"/>
      <c r="B3537">
        <v>2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152</v>
      </c>
      <c r="I3537">
        <v>245</v>
      </c>
      <c r="J3537">
        <v>250</v>
      </c>
      <c r="K3537">
        <v>253</v>
      </c>
      <c r="L3537">
        <v>253</v>
      </c>
      <c r="M3537">
        <v>253</v>
      </c>
      <c r="N3537">
        <v>253</v>
      </c>
      <c r="O3537">
        <v>253</v>
      </c>
      <c r="P3537">
        <v>253</v>
      </c>
      <c r="Q3537">
        <v>253</v>
      </c>
      <c r="R3537">
        <v>253</v>
      </c>
      <c r="S3537">
        <v>253</v>
      </c>
      <c r="T3537">
        <v>246</v>
      </c>
      <c r="U3537">
        <v>245</v>
      </c>
      <c r="V3537">
        <v>245</v>
      </c>
      <c r="W3537">
        <v>208</v>
      </c>
      <c r="X3537">
        <v>89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63"/>
      <c r="B3538">
        <v>2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85</v>
      </c>
      <c r="K3538">
        <v>145</v>
      </c>
      <c r="L3538">
        <v>227</v>
      </c>
      <c r="M3538">
        <v>253</v>
      </c>
      <c r="N3538">
        <v>253</v>
      </c>
      <c r="O3538">
        <v>253</v>
      </c>
      <c r="P3538">
        <v>197</v>
      </c>
      <c r="Q3538">
        <v>145</v>
      </c>
      <c r="R3538">
        <v>145</v>
      </c>
      <c r="S3538">
        <v>145</v>
      </c>
      <c r="T3538">
        <v>17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63"/>
      <c r="B3539">
        <v>2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35</v>
      </c>
      <c r="M3539">
        <v>45</v>
      </c>
      <c r="N3539">
        <v>45</v>
      </c>
      <c r="O3539">
        <v>45</v>
      </c>
      <c r="P3539">
        <v>22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63"/>
      <c r="B3540">
        <v>24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63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63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63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63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63"/>
    </row>
    <row r="3546" spans="1:33" x14ac:dyDescent="0.2">
      <c r="A3546" s="63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63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0</v>
      </c>
    </row>
    <row r="3548" spans="1:33" x14ac:dyDescent="0.2">
      <c r="A3548" s="63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63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63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63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28</v>
      </c>
      <c r="R3551">
        <v>164</v>
      </c>
      <c r="S3551">
        <v>254</v>
      </c>
      <c r="T3551">
        <v>233</v>
      </c>
      <c r="U3551">
        <v>148</v>
      </c>
      <c r="V3551">
        <v>11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63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3</v>
      </c>
      <c r="Q3552">
        <v>164</v>
      </c>
      <c r="R3552">
        <v>254</v>
      </c>
      <c r="S3552">
        <v>234</v>
      </c>
      <c r="T3552">
        <v>225</v>
      </c>
      <c r="U3552">
        <v>254</v>
      </c>
      <c r="V3552">
        <v>204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63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91</v>
      </c>
      <c r="Q3553">
        <v>254</v>
      </c>
      <c r="R3553">
        <v>235</v>
      </c>
      <c r="S3553">
        <v>48</v>
      </c>
      <c r="T3553">
        <v>32</v>
      </c>
      <c r="U3553">
        <v>166</v>
      </c>
      <c r="V3553">
        <v>251</v>
      </c>
      <c r="W3553">
        <v>92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63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33</v>
      </c>
      <c r="O3554">
        <v>111</v>
      </c>
      <c r="P3554">
        <v>214</v>
      </c>
      <c r="Q3554">
        <v>205</v>
      </c>
      <c r="R3554">
        <v>49</v>
      </c>
      <c r="S3554">
        <v>0</v>
      </c>
      <c r="T3554">
        <v>0</v>
      </c>
      <c r="U3554">
        <v>24</v>
      </c>
      <c r="V3554">
        <v>216</v>
      </c>
      <c r="W3554">
        <v>21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63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34</v>
      </c>
      <c r="N3555">
        <v>217</v>
      </c>
      <c r="O3555">
        <v>254</v>
      </c>
      <c r="P3555">
        <v>254</v>
      </c>
      <c r="Q3555">
        <v>211</v>
      </c>
      <c r="R3555">
        <v>0</v>
      </c>
      <c r="S3555">
        <v>0</v>
      </c>
      <c r="T3555">
        <v>0</v>
      </c>
      <c r="U3555">
        <v>0</v>
      </c>
      <c r="V3555">
        <v>87</v>
      </c>
      <c r="W3555">
        <v>237</v>
      </c>
      <c r="X3555">
        <v>43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63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34</v>
      </c>
      <c r="M3556">
        <v>216</v>
      </c>
      <c r="N3556">
        <v>254</v>
      </c>
      <c r="O3556">
        <v>254</v>
      </c>
      <c r="P3556">
        <v>252</v>
      </c>
      <c r="Q3556">
        <v>243</v>
      </c>
      <c r="R3556">
        <v>61</v>
      </c>
      <c r="S3556">
        <v>0</v>
      </c>
      <c r="T3556">
        <v>0</v>
      </c>
      <c r="U3556">
        <v>0</v>
      </c>
      <c r="V3556">
        <v>38</v>
      </c>
      <c r="W3556">
        <v>248</v>
      </c>
      <c r="X3556">
        <v>182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63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171</v>
      </c>
      <c r="M3557">
        <v>254</v>
      </c>
      <c r="N3557">
        <v>184</v>
      </c>
      <c r="O3557">
        <v>205</v>
      </c>
      <c r="P3557">
        <v>175</v>
      </c>
      <c r="Q3557">
        <v>36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171</v>
      </c>
      <c r="X3557">
        <v>227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63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28</v>
      </c>
      <c r="L3558">
        <v>234</v>
      </c>
      <c r="M3558">
        <v>190</v>
      </c>
      <c r="N3558">
        <v>13</v>
      </c>
      <c r="O3558">
        <v>193</v>
      </c>
      <c r="P3558">
        <v>157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124</v>
      </c>
      <c r="X3558">
        <v>238</v>
      </c>
      <c r="Y3558">
        <v>26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63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140</v>
      </c>
      <c r="L3559">
        <v>254</v>
      </c>
      <c r="M3559">
        <v>131</v>
      </c>
      <c r="N3559">
        <v>0</v>
      </c>
      <c r="O3559">
        <v>129</v>
      </c>
      <c r="P3559">
        <v>157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124</v>
      </c>
      <c r="X3559">
        <v>254</v>
      </c>
      <c r="Y3559">
        <v>95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63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201</v>
      </c>
      <c r="L3560">
        <v>238</v>
      </c>
      <c r="M3560">
        <v>56</v>
      </c>
      <c r="N3560">
        <v>0</v>
      </c>
      <c r="O3560">
        <v>70</v>
      </c>
      <c r="P3560">
        <v>103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124</v>
      </c>
      <c r="X3560">
        <v>254</v>
      </c>
      <c r="Y3560">
        <v>148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63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62</v>
      </c>
      <c r="K3561">
        <v>255</v>
      </c>
      <c r="L3561">
        <v>21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150</v>
      </c>
      <c r="X3561">
        <v>254</v>
      </c>
      <c r="Y3561">
        <v>122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63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86</v>
      </c>
      <c r="K3562">
        <v>254</v>
      </c>
      <c r="L3562">
        <v>201</v>
      </c>
      <c r="M3562">
        <v>15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28</v>
      </c>
      <c r="W3562">
        <v>237</v>
      </c>
      <c r="X3562">
        <v>246</v>
      </c>
      <c r="Y3562">
        <v>44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63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128</v>
      </c>
      <c r="K3563">
        <v>254</v>
      </c>
      <c r="L3563">
        <v>143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34</v>
      </c>
      <c r="W3563">
        <v>243</v>
      </c>
      <c r="X3563">
        <v>227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63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62</v>
      </c>
      <c r="K3564">
        <v>254</v>
      </c>
      <c r="L3564">
        <v>21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58</v>
      </c>
      <c r="W3564">
        <v>249</v>
      </c>
      <c r="X3564">
        <v>179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63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30</v>
      </c>
      <c r="K3565">
        <v>240</v>
      </c>
      <c r="L3565">
        <v>21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207</v>
      </c>
      <c r="W3565">
        <v>254</v>
      </c>
      <c r="X3565">
        <v>64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63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216</v>
      </c>
      <c r="L3566">
        <v>231</v>
      </c>
      <c r="M3566">
        <v>34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129</v>
      </c>
      <c r="V3566">
        <v>248</v>
      </c>
      <c r="W3566">
        <v>170</v>
      </c>
      <c r="X3566">
        <v>9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63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131</v>
      </c>
      <c r="L3567">
        <v>254</v>
      </c>
      <c r="M3567">
        <v>17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17</v>
      </c>
      <c r="T3567">
        <v>129</v>
      </c>
      <c r="U3567">
        <v>248</v>
      </c>
      <c r="V3567">
        <v>225</v>
      </c>
      <c r="W3567">
        <v>24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63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50</v>
      </c>
      <c r="L3568">
        <v>245</v>
      </c>
      <c r="M3568">
        <v>245</v>
      </c>
      <c r="N3568">
        <v>184</v>
      </c>
      <c r="O3568">
        <v>106</v>
      </c>
      <c r="P3568">
        <v>106</v>
      </c>
      <c r="Q3568">
        <v>106</v>
      </c>
      <c r="R3568">
        <v>133</v>
      </c>
      <c r="S3568">
        <v>231</v>
      </c>
      <c r="T3568">
        <v>254</v>
      </c>
      <c r="U3568">
        <v>244</v>
      </c>
      <c r="V3568">
        <v>53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63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67</v>
      </c>
      <c r="M3569">
        <v>249</v>
      </c>
      <c r="N3569">
        <v>254</v>
      </c>
      <c r="O3569">
        <v>254</v>
      </c>
      <c r="P3569">
        <v>254</v>
      </c>
      <c r="Q3569">
        <v>254</v>
      </c>
      <c r="R3569">
        <v>254</v>
      </c>
      <c r="S3569">
        <v>251</v>
      </c>
      <c r="T3569">
        <v>193</v>
      </c>
      <c r="U3569">
        <v>4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63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38</v>
      </c>
      <c r="N3570">
        <v>157</v>
      </c>
      <c r="O3570">
        <v>248</v>
      </c>
      <c r="P3570">
        <v>166</v>
      </c>
      <c r="Q3570">
        <v>166</v>
      </c>
      <c r="R3570">
        <v>139</v>
      </c>
      <c r="S3570">
        <v>57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63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63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63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63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63"/>
    </row>
    <row r="3576" spans="1:33" x14ac:dyDescent="0.2">
      <c r="A3576" s="63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63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0</v>
      </c>
    </row>
    <row r="3578" spans="1:33" x14ac:dyDescent="0.2">
      <c r="A3578" s="63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63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63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63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105</v>
      </c>
      <c r="T3581">
        <v>255</v>
      </c>
      <c r="U3581">
        <v>219</v>
      </c>
      <c r="V3581">
        <v>67</v>
      </c>
      <c r="W3581">
        <v>67</v>
      </c>
      <c r="X3581">
        <v>52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63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20</v>
      </c>
      <c r="S3582">
        <v>181</v>
      </c>
      <c r="T3582">
        <v>253</v>
      </c>
      <c r="U3582">
        <v>253</v>
      </c>
      <c r="V3582">
        <v>253</v>
      </c>
      <c r="W3582">
        <v>253</v>
      </c>
      <c r="X3582">
        <v>226</v>
      </c>
      <c r="Y3582">
        <v>69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63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4</v>
      </c>
      <c r="Q3583">
        <v>129</v>
      </c>
      <c r="R3583">
        <v>206</v>
      </c>
      <c r="S3583">
        <v>253</v>
      </c>
      <c r="T3583">
        <v>253</v>
      </c>
      <c r="U3583">
        <v>253</v>
      </c>
      <c r="V3583">
        <v>253</v>
      </c>
      <c r="W3583">
        <v>253</v>
      </c>
      <c r="X3583">
        <v>253</v>
      </c>
      <c r="Y3583">
        <v>13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63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9</v>
      </c>
      <c r="P3584">
        <v>141</v>
      </c>
      <c r="Q3584">
        <v>253</v>
      </c>
      <c r="R3584">
        <v>253</v>
      </c>
      <c r="S3584">
        <v>253</v>
      </c>
      <c r="T3584">
        <v>253</v>
      </c>
      <c r="U3584">
        <v>253</v>
      </c>
      <c r="V3584">
        <v>253</v>
      </c>
      <c r="W3584">
        <v>253</v>
      </c>
      <c r="X3584">
        <v>253</v>
      </c>
      <c r="Y3584">
        <v>166</v>
      </c>
      <c r="Z3584">
        <v>2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63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134</v>
      </c>
      <c r="P3585">
        <v>253</v>
      </c>
      <c r="Q3585">
        <v>253</v>
      </c>
      <c r="R3585">
        <v>253</v>
      </c>
      <c r="S3585">
        <v>253</v>
      </c>
      <c r="T3585">
        <v>253</v>
      </c>
      <c r="U3585">
        <v>253</v>
      </c>
      <c r="V3585">
        <v>253</v>
      </c>
      <c r="W3585">
        <v>253</v>
      </c>
      <c r="X3585">
        <v>253</v>
      </c>
      <c r="Y3585">
        <v>253</v>
      </c>
      <c r="Z3585">
        <v>65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63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2</v>
      </c>
      <c r="M3586">
        <v>83</v>
      </c>
      <c r="N3586">
        <v>207</v>
      </c>
      <c r="O3586">
        <v>246</v>
      </c>
      <c r="P3586">
        <v>253</v>
      </c>
      <c r="Q3586">
        <v>253</v>
      </c>
      <c r="R3586">
        <v>253</v>
      </c>
      <c r="S3586">
        <v>253</v>
      </c>
      <c r="T3586">
        <v>253</v>
      </c>
      <c r="U3586">
        <v>249</v>
      </c>
      <c r="V3586">
        <v>234</v>
      </c>
      <c r="W3586">
        <v>247</v>
      </c>
      <c r="X3586">
        <v>253</v>
      </c>
      <c r="Y3586">
        <v>253</v>
      </c>
      <c r="Z3586">
        <v>65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63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83</v>
      </c>
      <c r="M3587">
        <v>253</v>
      </c>
      <c r="N3587">
        <v>253</v>
      </c>
      <c r="O3587">
        <v>253</v>
      </c>
      <c r="P3587">
        <v>253</v>
      </c>
      <c r="Q3587">
        <v>253</v>
      </c>
      <c r="R3587">
        <v>189</v>
      </c>
      <c r="S3587">
        <v>253</v>
      </c>
      <c r="T3587">
        <v>253</v>
      </c>
      <c r="U3587">
        <v>205</v>
      </c>
      <c r="V3587">
        <v>0</v>
      </c>
      <c r="W3587">
        <v>179</v>
      </c>
      <c r="X3587">
        <v>253</v>
      </c>
      <c r="Y3587">
        <v>253</v>
      </c>
      <c r="Z3587">
        <v>65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63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85</v>
      </c>
      <c r="L3588">
        <v>234</v>
      </c>
      <c r="M3588">
        <v>253</v>
      </c>
      <c r="N3588">
        <v>253</v>
      </c>
      <c r="O3588">
        <v>253</v>
      </c>
      <c r="P3588">
        <v>253</v>
      </c>
      <c r="Q3588">
        <v>157</v>
      </c>
      <c r="R3588">
        <v>26</v>
      </c>
      <c r="S3588">
        <v>164</v>
      </c>
      <c r="T3588">
        <v>151</v>
      </c>
      <c r="U3588">
        <v>83</v>
      </c>
      <c r="V3588">
        <v>0</v>
      </c>
      <c r="W3588">
        <v>179</v>
      </c>
      <c r="X3588">
        <v>253</v>
      </c>
      <c r="Y3588">
        <v>253</v>
      </c>
      <c r="Z3588">
        <v>65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63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65</v>
      </c>
      <c r="K3589">
        <v>237</v>
      </c>
      <c r="L3589">
        <v>253</v>
      </c>
      <c r="M3589">
        <v>253</v>
      </c>
      <c r="N3589">
        <v>253</v>
      </c>
      <c r="O3589">
        <v>67</v>
      </c>
      <c r="P3589">
        <v>36</v>
      </c>
      <c r="Q3589">
        <v>14</v>
      </c>
      <c r="R3589">
        <v>0</v>
      </c>
      <c r="S3589">
        <v>15</v>
      </c>
      <c r="T3589">
        <v>12</v>
      </c>
      <c r="U3589">
        <v>0</v>
      </c>
      <c r="V3589">
        <v>0</v>
      </c>
      <c r="W3589">
        <v>179</v>
      </c>
      <c r="X3589">
        <v>253</v>
      </c>
      <c r="Y3589">
        <v>253</v>
      </c>
      <c r="Z3589">
        <v>65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63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4</v>
      </c>
      <c r="J3590">
        <v>141</v>
      </c>
      <c r="K3590">
        <v>253</v>
      </c>
      <c r="L3590">
        <v>253</v>
      </c>
      <c r="M3590">
        <v>221</v>
      </c>
      <c r="N3590">
        <v>158</v>
      </c>
      <c r="O3590">
        <v>23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179</v>
      </c>
      <c r="X3590">
        <v>253</v>
      </c>
      <c r="Y3590">
        <v>253</v>
      </c>
      <c r="Z3590">
        <v>65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63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129</v>
      </c>
      <c r="J3591">
        <v>253</v>
      </c>
      <c r="K3591">
        <v>253</v>
      </c>
      <c r="L3591">
        <v>241</v>
      </c>
      <c r="M3591">
        <v>62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72</v>
      </c>
      <c r="W3591">
        <v>226</v>
      </c>
      <c r="X3591">
        <v>253</v>
      </c>
      <c r="Y3591">
        <v>175</v>
      </c>
      <c r="Z3591">
        <v>24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63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119</v>
      </c>
      <c r="I3592">
        <v>247</v>
      </c>
      <c r="J3592">
        <v>253</v>
      </c>
      <c r="K3592">
        <v>253</v>
      </c>
      <c r="L3592">
        <v>206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8</v>
      </c>
      <c r="V3592">
        <v>134</v>
      </c>
      <c r="W3592">
        <v>253</v>
      </c>
      <c r="X3592">
        <v>253</v>
      </c>
      <c r="Y3592">
        <v>13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63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132</v>
      </c>
      <c r="I3593">
        <v>253</v>
      </c>
      <c r="J3593">
        <v>253</v>
      </c>
      <c r="K3593">
        <v>194</v>
      </c>
      <c r="L3593">
        <v>27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125</v>
      </c>
      <c r="V3593">
        <v>253</v>
      </c>
      <c r="W3593">
        <v>253</v>
      </c>
      <c r="X3593">
        <v>253</v>
      </c>
      <c r="Y3593">
        <v>13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63"/>
      <c r="B3594">
        <v>18</v>
      </c>
      <c r="C3594">
        <v>0</v>
      </c>
      <c r="D3594">
        <v>0</v>
      </c>
      <c r="E3594">
        <v>0</v>
      </c>
      <c r="F3594">
        <v>0</v>
      </c>
      <c r="G3594">
        <v>45</v>
      </c>
      <c r="H3594">
        <v>213</v>
      </c>
      <c r="I3594">
        <v>253</v>
      </c>
      <c r="J3594">
        <v>253</v>
      </c>
      <c r="K3594">
        <v>112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70</v>
      </c>
      <c r="T3594">
        <v>170</v>
      </c>
      <c r="U3594">
        <v>247</v>
      </c>
      <c r="V3594">
        <v>253</v>
      </c>
      <c r="W3594">
        <v>253</v>
      </c>
      <c r="X3594">
        <v>89</v>
      </c>
      <c r="Y3594">
        <v>43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63"/>
      <c r="B3595">
        <v>19</v>
      </c>
      <c r="C3595">
        <v>0</v>
      </c>
      <c r="D3595">
        <v>0</v>
      </c>
      <c r="E3595">
        <v>0</v>
      </c>
      <c r="F3595">
        <v>0</v>
      </c>
      <c r="G3595">
        <v>67</v>
      </c>
      <c r="H3595">
        <v>253</v>
      </c>
      <c r="I3595">
        <v>253</v>
      </c>
      <c r="J3595">
        <v>196</v>
      </c>
      <c r="K3595">
        <v>55</v>
      </c>
      <c r="L3595">
        <v>9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8</v>
      </c>
      <c r="S3595">
        <v>131</v>
      </c>
      <c r="T3595">
        <v>253</v>
      </c>
      <c r="U3595">
        <v>253</v>
      </c>
      <c r="V3595">
        <v>253</v>
      </c>
      <c r="W3595">
        <v>86</v>
      </c>
      <c r="X3595">
        <v>1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63"/>
      <c r="B3596">
        <v>20</v>
      </c>
      <c r="C3596">
        <v>0</v>
      </c>
      <c r="D3596">
        <v>0</v>
      </c>
      <c r="E3596">
        <v>0</v>
      </c>
      <c r="F3596">
        <v>0</v>
      </c>
      <c r="G3596">
        <v>67</v>
      </c>
      <c r="H3596">
        <v>253</v>
      </c>
      <c r="I3596">
        <v>253</v>
      </c>
      <c r="J3596">
        <v>253</v>
      </c>
      <c r="K3596">
        <v>253</v>
      </c>
      <c r="L3596">
        <v>129</v>
      </c>
      <c r="M3596">
        <v>0</v>
      </c>
      <c r="N3596">
        <v>0</v>
      </c>
      <c r="O3596">
        <v>0</v>
      </c>
      <c r="P3596">
        <v>43</v>
      </c>
      <c r="Q3596">
        <v>114</v>
      </c>
      <c r="R3596">
        <v>134</v>
      </c>
      <c r="S3596">
        <v>253</v>
      </c>
      <c r="T3596">
        <v>253</v>
      </c>
      <c r="U3596">
        <v>231</v>
      </c>
      <c r="V3596">
        <v>139</v>
      </c>
      <c r="W3596">
        <v>41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63"/>
      <c r="B3597">
        <v>21</v>
      </c>
      <c r="C3597">
        <v>0</v>
      </c>
      <c r="D3597">
        <v>0</v>
      </c>
      <c r="E3597">
        <v>0</v>
      </c>
      <c r="F3597">
        <v>0</v>
      </c>
      <c r="G3597">
        <v>20</v>
      </c>
      <c r="H3597">
        <v>167</v>
      </c>
      <c r="I3597">
        <v>253</v>
      </c>
      <c r="J3597">
        <v>253</v>
      </c>
      <c r="K3597">
        <v>253</v>
      </c>
      <c r="L3597">
        <v>247</v>
      </c>
      <c r="M3597">
        <v>179</v>
      </c>
      <c r="N3597">
        <v>179</v>
      </c>
      <c r="O3597">
        <v>179</v>
      </c>
      <c r="P3597">
        <v>206</v>
      </c>
      <c r="Q3597">
        <v>253</v>
      </c>
      <c r="R3597">
        <v>253</v>
      </c>
      <c r="S3597">
        <v>253</v>
      </c>
      <c r="T3597">
        <v>253</v>
      </c>
      <c r="U3597">
        <v>72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63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103</v>
      </c>
      <c r="I3598">
        <v>240</v>
      </c>
      <c r="J3598">
        <v>253</v>
      </c>
      <c r="K3598">
        <v>253</v>
      </c>
      <c r="L3598">
        <v>253</v>
      </c>
      <c r="M3598">
        <v>253</v>
      </c>
      <c r="N3598">
        <v>253</v>
      </c>
      <c r="O3598">
        <v>253</v>
      </c>
      <c r="P3598">
        <v>253</v>
      </c>
      <c r="Q3598">
        <v>253</v>
      </c>
      <c r="R3598">
        <v>244</v>
      </c>
      <c r="S3598">
        <v>119</v>
      </c>
      <c r="T3598">
        <v>8</v>
      </c>
      <c r="U3598">
        <v>1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63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107</v>
      </c>
      <c r="J3599">
        <v>253</v>
      </c>
      <c r="K3599">
        <v>253</v>
      </c>
      <c r="L3599">
        <v>253</v>
      </c>
      <c r="M3599">
        <v>253</v>
      </c>
      <c r="N3599">
        <v>253</v>
      </c>
      <c r="O3599">
        <v>253</v>
      </c>
      <c r="P3599">
        <v>253</v>
      </c>
      <c r="Q3599">
        <v>175</v>
      </c>
      <c r="R3599">
        <v>111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63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3</v>
      </c>
      <c r="J3600">
        <v>121</v>
      </c>
      <c r="K3600">
        <v>253</v>
      </c>
      <c r="L3600">
        <v>253</v>
      </c>
      <c r="M3600">
        <v>253</v>
      </c>
      <c r="N3600">
        <v>253</v>
      </c>
      <c r="O3600">
        <v>253</v>
      </c>
      <c r="P3600">
        <v>182</v>
      </c>
      <c r="Q3600">
        <v>24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63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63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63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63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63"/>
    </row>
    <row r="3606" spans="1:33" x14ac:dyDescent="0.2">
      <c r="A3606" s="63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63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2</v>
      </c>
    </row>
    <row r="3608" spans="1:33" x14ac:dyDescent="0.2">
      <c r="A3608" s="63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63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63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63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63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9</v>
      </c>
      <c r="L3612">
        <v>7</v>
      </c>
      <c r="M3612">
        <v>13</v>
      </c>
      <c r="N3612">
        <v>117</v>
      </c>
      <c r="O3612">
        <v>191</v>
      </c>
      <c r="P3612">
        <v>76</v>
      </c>
      <c r="Q3612">
        <v>7</v>
      </c>
      <c r="R3612">
        <v>6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63"/>
      <c r="B3613">
        <v>7</v>
      </c>
      <c r="C3613">
        <v>0</v>
      </c>
      <c r="D3613">
        <v>0</v>
      </c>
      <c r="E3613">
        <v>0</v>
      </c>
      <c r="F3613">
        <v>0</v>
      </c>
      <c r="G3613">
        <v>2</v>
      </c>
      <c r="H3613">
        <v>83</v>
      </c>
      <c r="I3613">
        <v>100</v>
      </c>
      <c r="J3613">
        <v>145</v>
      </c>
      <c r="K3613">
        <v>223</v>
      </c>
      <c r="L3613">
        <v>167</v>
      </c>
      <c r="M3613">
        <v>173</v>
      </c>
      <c r="N3613">
        <v>253</v>
      </c>
      <c r="O3613">
        <v>253</v>
      </c>
      <c r="P3613">
        <v>253</v>
      </c>
      <c r="Q3613">
        <v>203</v>
      </c>
      <c r="R3613">
        <v>133</v>
      </c>
      <c r="S3613">
        <v>145</v>
      </c>
      <c r="T3613">
        <v>65</v>
      </c>
      <c r="U3613">
        <v>7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63"/>
      <c r="B3614">
        <v>8</v>
      </c>
      <c r="C3614">
        <v>0</v>
      </c>
      <c r="D3614">
        <v>0</v>
      </c>
      <c r="E3614">
        <v>0</v>
      </c>
      <c r="F3614">
        <v>0</v>
      </c>
      <c r="G3614">
        <v>106</v>
      </c>
      <c r="H3614">
        <v>253</v>
      </c>
      <c r="I3614">
        <v>253</v>
      </c>
      <c r="J3614">
        <v>253</v>
      </c>
      <c r="K3614">
        <v>253</v>
      </c>
      <c r="L3614">
        <v>253</v>
      </c>
      <c r="M3614">
        <v>253</v>
      </c>
      <c r="N3614">
        <v>253</v>
      </c>
      <c r="O3614">
        <v>253</v>
      </c>
      <c r="P3614">
        <v>253</v>
      </c>
      <c r="Q3614">
        <v>254</v>
      </c>
      <c r="R3614">
        <v>253</v>
      </c>
      <c r="S3614">
        <v>253</v>
      </c>
      <c r="T3614">
        <v>253</v>
      </c>
      <c r="U3614">
        <v>184</v>
      </c>
      <c r="V3614">
        <v>38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63"/>
      <c r="B3615">
        <v>9</v>
      </c>
      <c r="C3615">
        <v>0</v>
      </c>
      <c r="D3615">
        <v>0</v>
      </c>
      <c r="E3615">
        <v>0</v>
      </c>
      <c r="F3615">
        <v>0</v>
      </c>
      <c r="G3615">
        <v>254</v>
      </c>
      <c r="H3615">
        <v>253</v>
      </c>
      <c r="I3615">
        <v>253</v>
      </c>
      <c r="J3615">
        <v>253</v>
      </c>
      <c r="K3615">
        <v>253</v>
      </c>
      <c r="L3615">
        <v>253</v>
      </c>
      <c r="M3615">
        <v>253</v>
      </c>
      <c r="N3615">
        <v>253</v>
      </c>
      <c r="O3615">
        <v>253</v>
      </c>
      <c r="P3615">
        <v>253</v>
      </c>
      <c r="Q3615">
        <v>254</v>
      </c>
      <c r="R3615">
        <v>253</v>
      </c>
      <c r="S3615">
        <v>253</v>
      </c>
      <c r="T3615">
        <v>253</v>
      </c>
      <c r="U3615">
        <v>253</v>
      </c>
      <c r="V3615">
        <v>14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63"/>
      <c r="B3616">
        <v>10</v>
      </c>
      <c r="C3616">
        <v>0</v>
      </c>
      <c r="D3616">
        <v>0</v>
      </c>
      <c r="E3616">
        <v>0</v>
      </c>
      <c r="F3616">
        <v>0</v>
      </c>
      <c r="G3616">
        <v>254</v>
      </c>
      <c r="H3616">
        <v>253</v>
      </c>
      <c r="I3616">
        <v>253</v>
      </c>
      <c r="J3616">
        <v>253</v>
      </c>
      <c r="K3616">
        <v>253</v>
      </c>
      <c r="L3616">
        <v>253</v>
      </c>
      <c r="M3616">
        <v>253</v>
      </c>
      <c r="N3616">
        <v>253</v>
      </c>
      <c r="O3616">
        <v>198</v>
      </c>
      <c r="P3616">
        <v>193</v>
      </c>
      <c r="Q3616">
        <v>254</v>
      </c>
      <c r="R3616">
        <v>253</v>
      </c>
      <c r="S3616">
        <v>253</v>
      </c>
      <c r="T3616">
        <v>253</v>
      </c>
      <c r="U3616">
        <v>253</v>
      </c>
      <c r="V3616">
        <v>18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63"/>
      <c r="B3617">
        <v>11</v>
      </c>
      <c r="C3617">
        <v>0</v>
      </c>
      <c r="D3617">
        <v>0</v>
      </c>
      <c r="E3617">
        <v>0</v>
      </c>
      <c r="F3617">
        <v>0</v>
      </c>
      <c r="G3617">
        <v>220</v>
      </c>
      <c r="H3617">
        <v>253</v>
      </c>
      <c r="I3617">
        <v>243</v>
      </c>
      <c r="J3617">
        <v>123</v>
      </c>
      <c r="K3617">
        <v>94</v>
      </c>
      <c r="L3617">
        <v>60</v>
      </c>
      <c r="M3617">
        <v>60</v>
      </c>
      <c r="N3617">
        <v>60</v>
      </c>
      <c r="O3617">
        <v>6</v>
      </c>
      <c r="P3617">
        <v>0</v>
      </c>
      <c r="Q3617">
        <v>60</v>
      </c>
      <c r="R3617">
        <v>118</v>
      </c>
      <c r="S3617">
        <v>88</v>
      </c>
      <c r="T3617">
        <v>253</v>
      </c>
      <c r="U3617">
        <v>253</v>
      </c>
      <c r="V3617">
        <v>236</v>
      </c>
      <c r="W3617">
        <v>37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63"/>
      <c r="B3618">
        <v>12</v>
      </c>
      <c r="C3618">
        <v>0</v>
      </c>
      <c r="D3618">
        <v>0</v>
      </c>
      <c r="E3618">
        <v>0</v>
      </c>
      <c r="F3618">
        <v>0</v>
      </c>
      <c r="G3618">
        <v>25</v>
      </c>
      <c r="H3618">
        <v>48</v>
      </c>
      <c r="I3618">
        <v>4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7</v>
      </c>
      <c r="T3618">
        <v>144</v>
      </c>
      <c r="U3618">
        <v>253</v>
      </c>
      <c r="V3618">
        <v>253</v>
      </c>
      <c r="W3618">
        <v>146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63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49</v>
      </c>
      <c r="U3619">
        <v>253</v>
      </c>
      <c r="V3619">
        <v>253</v>
      </c>
      <c r="W3619">
        <v>201</v>
      </c>
      <c r="X3619">
        <v>14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63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49</v>
      </c>
      <c r="U3620">
        <v>253</v>
      </c>
      <c r="V3620">
        <v>253</v>
      </c>
      <c r="W3620">
        <v>217</v>
      </c>
      <c r="X3620">
        <v>21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63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49</v>
      </c>
      <c r="U3621">
        <v>253</v>
      </c>
      <c r="V3621">
        <v>253</v>
      </c>
      <c r="W3621">
        <v>168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63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8</v>
      </c>
      <c r="T3622">
        <v>59</v>
      </c>
      <c r="U3622">
        <v>254</v>
      </c>
      <c r="V3622">
        <v>254</v>
      </c>
      <c r="W3622">
        <v>116</v>
      </c>
      <c r="X3622">
        <v>2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63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12</v>
      </c>
      <c r="Q3623">
        <v>89</v>
      </c>
      <c r="R3623">
        <v>88</v>
      </c>
      <c r="S3623">
        <v>212</v>
      </c>
      <c r="T3623">
        <v>253</v>
      </c>
      <c r="U3623">
        <v>253</v>
      </c>
      <c r="V3623">
        <v>253</v>
      </c>
      <c r="W3623">
        <v>253</v>
      </c>
      <c r="X3623">
        <v>160</v>
      </c>
      <c r="Y3623">
        <v>145</v>
      </c>
      <c r="Z3623">
        <v>18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63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86</v>
      </c>
      <c r="P3624">
        <v>203</v>
      </c>
      <c r="Q3624">
        <v>254</v>
      </c>
      <c r="R3624">
        <v>253</v>
      </c>
      <c r="S3624">
        <v>253</v>
      </c>
      <c r="T3624">
        <v>253</v>
      </c>
      <c r="U3624">
        <v>253</v>
      </c>
      <c r="V3624">
        <v>253</v>
      </c>
      <c r="W3624">
        <v>253</v>
      </c>
      <c r="X3624">
        <v>253</v>
      </c>
      <c r="Y3624">
        <v>253</v>
      </c>
      <c r="Z3624">
        <v>207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63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89</v>
      </c>
      <c r="O3625">
        <v>246</v>
      </c>
      <c r="P3625">
        <v>253</v>
      </c>
      <c r="Q3625">
        <v>254</v>
      </c>
      <c r="R3625">
        <v>253</v>
      </c>
      <c r="S3625">
        <v>253</v>
      </c>
      <c r="T3625">
        <v>253</v>
      </c>
      <c r="U3625">
        <v>253</v>
      </c>
      <c r="V3625">
        <v>253</v>
      </c>
      <c r="W3625">
        <v>253</v>
      </c>
      <c r="X3625">
        <v>253</v>
      </c>
      <c r="Y3625">
        <v>253</v>
      </c>
      <c r="Z3625">
        <v>253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63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218</v>
      </c>
      <c r="O3626">
        <v>253</v>
      </c>
      <c r="P3626">
        <v>253</v>
      </c>
      <c r="Q3626">
        <v>254</v>
      </c>
      <c r="R3626">
        <v>253</v>
      </c>
      <c r="S3626">
        <v>253</v>
      </c>
      <c r="T3626">
        <v>253</v>
      </c>
      <c r="U3626">
        <v>253</v>
      </c>
      <c r="V3626">
        <v>253</v>
      </c>
      <c r="W3626">
        <v>253</v>
      </c>
      <c r="X3626">
        <v>253</v>
      </c>
      <c r="Y3626">
        <v>253</v>
      </c>
      <c r="Z3626">
        <v>166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63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100</v>
      </c>
      <c r="N3627">
        <v>245</v>
      </c>
      <c r="O3627">
        <v>253</v>
      </c>
      <c r="P3627">
        <v>253</v>
      </c>
      <c r="Q3627">
        <v>254</v>
      </c>
      <c r="R3627">
        <v>253</v>
      </c>
      <c r="S3627">
        <v>253</v>
      </c>
      <c r="T3627">
        <v>253</v>
      </c>
      <c r="U3627">
        <v>236</v>
      </c>
      <c r="V3627">
        <v>88</v>
      </c>
      <c r="W3627">
        <v>60</v>
      </c>
      <c r="X3627">
        <v>118</v>
      </c>
      <c r="Y3627">
        <v>60</v>
      </c>
      <c r="Z3627">
        <v>32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63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25</v>
      </c>
      <c r="M3628">
        <v>222</v>
      </c>
      <c r="N3628">
        <v>253</v>
      </c>
      <c r="O3628">
        <v>253</v>
      </c>
      <c r="P3628">
        <v>253</v>
      </c>
      <c r="Q3628">
        <v>254</v>
      </c>
      <c r="R3628">
        <v>253</v>
      </c>
      <c r="S3628">
        <v>253</v>
      </c>
      <c r="T3628">
        <v>214</v>
      </c>
      <c r="U3628">
        <v>37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63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73</v>
      </c>
      <c r="M3629">
        <v>253</v>
      </c>
      <c r="N3629">
        <v>253</v>
      </c>
      <c r="O3629">
        <v>253</v>
      </c>
      <c r="P3629">
        <v>253</v>
      </c>
      <c r="Q3629">
        <v>254</v>
      </c>
      <c r="R3629">
        <v>253</v>
      </c>
      <c r="S3629">
        <v>239</v>
      </c>
      <c r="T3629">
        <v>69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63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73</v>
      </c>
      <c r="M3630">
        <v>253</v>
      </c>
      <c r="N3630">
        <v>253</v>
      </c>
      <c r="O3630">
        <v>253</v>
      </c>
      <c r="P3630">
        <v>253</v>
      </c>
      <c r="Q3630">
        <v>254</v>
      </c>
      <c r="R3630">
        <v>243</v>
      </c>
      <c r="S3630">
        <v>124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63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4</v>
      </c>
      <c r="M3631">
        <v>150</v>
      </c>
      <c r="N3631">
        <v>149</v>
      </c>
      <c r="O3631">
        <v>242</v>
      </c>
      <c r="P3631">
        <v>253</v>
      </c>
      <c r="Q3631">
        <v>11</v>
      </c>
      <c r="R3631">
        <v>1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63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63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63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63"/>
    </row>
    <row r="3636" spans="1:33" x14ac:dyDescent="0.2">
      <c r="A3636" s="63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63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0</v>
      </c>
    </row>
    <row r="3638" spans="1:33" x14ac:dyDescent="0.2">
      <c r="A3638" s="63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63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63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63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22</v>
      </c>
      <c r="P3641">
        <v>183</v>
      </c>
      <c r="Q3641">
        <v>252</v>
      </c>
      <c r="R3641">
        <v>254</v>
      </c>
      <c r="S3641">
        <v>252</v>
      </c>
      <c r="T3641">
        <v>252</v>
      </c>
      <c r="U3641">
        <v>252</v>
      </c>
      <c r="V3641">
        <v>76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63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85</v>
      </c>
      <c r="N3642">
        <v>85</v>
      </c>
      <c r="O3642">
        <v>168</v>
      </c>
      <c r="P3642">
        <v>250</v>
      </c>
      <c r="Q3642">
        <v>250</v>
      </c>
      <c r="R3642">
        <v>252</v>
      </c>
      <c r="S3642">
        <v>250</v>
      </c>
      <c r="T3642">
        <v>250</v>
      </c>
      <c r="U3642">
        <v>250</v>
      </c>
      <c r="V3642">
        <v>250</v>
      </c>
      <c r="W3642">
        <v>71</v>
      </c>
      <c r="X3642">
        <v>0</v>
      </c>
      <c r="Y3642">
        <v>43</v>
      </c>
      <c r="Z3642">
        <v>85</v>
      </c>
      <c r="AA3642">
        <v>14</v>
      </c>
      <c r="AB3642">
        <v>0</v>
      </c>
      <c r="AC3642">
        <v>0</v>
      </c>
      <c r="AD3642">
        <v>0</v>
      </c>
    </row>
    <row r="3643" spans="1:33" x14ac:dyDescent="0.2">
      <c r="A3643" s="63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107</v>
      </c>
      <c r="M3643">
        <v>252</v>
      </c>
      <c r="N3643">
        <v>250</v>
      </c>
      <c r="O3643">
        <v>250</v>
      </c>
      <c r="P3643">
        <v>250</v>
      </c>
      <c r="Q3643">
        <v>250</v>
      </c>
      <c r="R3643">
        <v>252</v>
      </c>
      <c r="S3643">
        <v>250</v>
      </c>
      <c r="T3643">
        <v>250</v>
      </c>
      <c r="U3643">
        <v>250</v>
      </c>
      <c r="V3643">
        <v>250</v>
      </c>
      <c r="W3643">
        <v>210</v>
      </c>
      <c r="X3643">
        <v>0</v>
      </c>
      <c r="Y3643">
        <v>127</v>
      </c>
      <c r="Z3643">
        <v>250</v>
      </c>
      <c r="AA3643">
        <v>146</v>
      </c>
      <c r="AB3643">
        <v>0</v>
      </c>
      <c r="AC3643">
        <v>0</v>
      </c>
      <c r="AD3643">
        <v>0</v>
      </c>
    </row>
    <row r="3644" spans="1:33" x14ac:dyDescent="0.2">
      <c r="A3644" s="63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114</v>
      </c>
      <c r="L3644">
        <v>237</v>
      </c>
      <c r="M3644">
        <v>252</v>
      </c>
      <c r="N3644">
        <v>250</v>
      </c>
      <c r="O3644">
        <v>250</v>
      </c>
      <c r="P3644">
        <v>250</v>
      </c>
      <c r="Q3644">
        <v>250</v>
      </c>
      <c r="R3644">
        <v>252</v>
      </c>
      <c r="S3644">
        <v>250</v>
      </c>
      <c r="T3644">
        <v>250</v>
      </c>
      <c r="U3644">
        <v>250</v>
      </c>
      <c r="V3644">
        <v>250</v>
      </c>
      <c r="W3644">
        <v>210</v>
      </c>
      <c r="X3644">
        <v>0</v>
      </c>
      <c r="Y3644">
        <v>127</v>
      </c>
      <c r="Z3644">
        <v>250</v>
      </c>
      <c r="AA3644">
        <v>250</v>
      </c>
      <c r="AB3644">
        <v>0</v>
      </c>
      <c r="AC3644">
        <v>0</v>
      </c>
      <c r="AD3644">
        <v>0</v>
      </c>
    </row>
    <row r="3645" spans="1:33" x14ac:dyDescent="0.2">
      <c r="A3645" s="63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107</v>
      </c>
      <c r="K3645">
        <v>237</v>
      </c>
      <c r="L3645">
        <v>250</v>
      </c>
      <c r="M3645">
        <v>252</v>
      </c>
      <c r="N3645">
        <v>250</v>
      </c>
      <c r="O3645">
        <v>250</v>
      </c>
      <c r="P3645">
        <v>250</v>
      </c>
      <c r="Q3645">
        <v>74</v>
      </c>
      <c r="R3645">
        <v>41</v>
      </c>
      <c r="S3645">
        <v>41</v>
      </c>
      <c r="T3645">
        <v>41</v>
      </c>
      <c r="U3645">
        <v>41</v>
      </c>
      <c r="V3645">
        <v>217</v>
      </c>
      <c r="W3645">
        <v>34</v>
      </c>
      <c r="X3645">
        <v>0</v>
      </c>
      <c r="Y3645">
        <v>127</v>
      </c>
      <c r="Z3645">
        <v>250</v>
      </c>
      <c r="AA3645">
        <v>250</v>
      </c>
      <c r="AB3645">
        <v>0</v>
      </c>
      <c r="AC3645">
        <v>0</v>
      </c>
      <c r="AD3645">
        <v>0</v>
      </c>
    </row>
    <row r="3646" spans="1:33" x14ac:dyDescent="0.2">
      <c r="A3646" s="63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15</v>
      </c>
      <c r="J3646">
        <v>148</v>
      </c>
      <c r="K3646">
        <v>252</v>
      </c>
      <c r="L3646">
        <v>252</v>
      </c>
      <c r="M3646">
        <v>254</v>
      </c>
      <c r="N3646">
        <v>238</v>
      </c>
      <c r="O3646">
        <v>105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128</v>
      </c>
      <c r="Z3646">
        <v>252</v>
      </c>
      <c r="AA3646">
        <v>252</v>
      </c>
      <c r="AB3646">
        <v>0</v>
      </c>
      <c r="AC3646">
        <v>0</v>
      </c>
      <c r="AD3646">
        <v>0</v>
      </c>
    </row>
    <row r="3647" spans="1:33" x14ac:dyDescent="0.2">
      <c r="A3647" s="63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15</v>
      </c>
      <c r="I3647">
        <v>140</v>
      </c>
      <c r="J3647">
        <v>250</v>
      </c>
      <c r="K3647">
        <v>250</v>
      </c>
      <c r="L3647">
        <v>250</v>
      </c>
      <c r="M3647">
        <v>167</v>
      </c>
      <c r="N3647">
        <v>111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127</v>
      </c>
      <c r="Z3647">
        <v>250</v>
      </c>
      <c r="AA3647">
        <v>250</v>
      </c>
      <c r="AB3647">
        <v>0</v>
      </c>
      <c r="AC3647">
        <v>0</v>
      </c>
      <c r="AD3647">
        <v>0</v>
      </c>
    </row>
    <row r="3648" spans="1:33" x14ac:dyDescent="0.2">
      <c r="A3648" s="63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43</v>
      </c>
      <c r="I3648">
        <v>250</v>
      </c>
      <c r="J3648">
        <v>250</v>
      </c>
      <c r="K3648">
        <v>250</v>
      </c>
      <c r="L3648">
        <v>25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127</v>
      </c>
      <c r="Z3648">
        <v>250</v>
      </c>
      <c r="AA3648">
        <v>250</v>
      </c>
      <c r="AB3648">
        <v>0</v>
      </c>
      <c r="AC3648">
        <v>0</v>
      </c>
      <c r="AD3648">
        <v>0</v>
      </c>
    </row>
    <row r="3649" spans="1:30" x14ac:dyDescent="0.2">
      <c r="A3649" s="63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183</v>
      </c>
      <c r="I3649">
        <v>250</v>
      </c>
      <c r="J3649">
        <v>250</v>
      </c>
      <c r="K3649">
        <v>250</v>
      </c>
      <c r="L3649">
        <v>11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57</v>
      </c>
      <c r="Y3649">
        <v>210</v>
      </c>
      <c r="Z3649">
        <v>250</v>
      </c>
      <c r="AA3649">
        <v>250</v>
      </c>
      <c r="AB3649">
        <v>0</v>
      </c>
      <c r="AC3649">
        <v>0</v>
      </c>
      <c r="AD3649">
        <v>0</v>
      </c>
    </row>
    <row r="3650" spans="1:30" x14ac:dyDescent="0.2">
      <c r="A3650" s="63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252</v>
      </c>
      <c r="I3650">
        <v>250</v>
      </c>
      <c r="J3650">
        <v>250</v>
      </c>
      <c r="K3650">
        <v>110</v>
      </c>
      <c r="L3650">
        <v>7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85</v>
      </c>
      <c r="Y3650">
        <v>250</v>
      </c>
      <c r="Z3650">
        <v>250</v>
      </c>
      <c r="AA3650">
        <v>250</v>
      </c>
      <c r="AB3650">
        <v>0</v>
      </c>
      <c r="AC3650">
        <v>0</v>
      </c>
      <c r="AD3650">
        <v>0</v>
      </c>
    </row>
    <row r="3651" spans="1:30" x14ac:dyDescent="0.2">
      <c r="A3651" s="63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254</v>
      </c>
      <c r="I3651">
        <v>252</v>
      </c>
      <c r="J3651">
        <v>252</v>
      </c>
      <c r="K3651">
        <v>83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86</v>
      </c>
      <c r="Y3651">
        <v>252</v>
      </c>
      <c r="Z3651">
        <v>252</v>
      </c>
      <c r="AA3651">
        <v>217</v>
      </c>
      <c r="AB3651">
        <v>0</v>
      </c>
      <c r="AC3651">
        <v>0</v>
      </c>
      <c r="AD3651">
        <v>0</v>
      </c>
    </row>
    <row r="3652" spans="1:30" x14ac:dyDescent="0.2">
      <c r="A3652" s="63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252</v>
      </c>
      <c r="I3652">
        <v>250</v>
      </c>
      <c r="J3652">
        <v>250</v>
      </c>
      <c r="K3652">
        <v>138</v>
      </c>
      <c r="L3652">
        <v>14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15</v>
      </c>
      <c r="X3652">
        <v>140</v>
      </c>
      <c r="Y3652">
        <v>250</v>
      </c>
      <c r="Z3652">
        <v>250</v>
      </c>
      <c r="AA3652">
        <v>41</v>
      </c>
      <c r="AB3652">
        <v>0</v>
      </c>
      <c r="AC3652">
        <v>0</v>
      </c>
      <c r="AD3652">
        <v>0</v>
      </c>
    </row>
    <row r="3653" spans="1:30" x14ac:dyDescent="0.2">
      <c r="A3653" s="63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252</v>
      </c>
      <c r="I3653">
        <v>250</v>
      </c>
      <c r="J3653">
        <v>250</v>
      </c>
      <c r="K3653">
        <v>250</v>
      </c>
      <c r="L3653">
        <v>41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43</v>
      </c>
      <c r="X3653">
        <v>250</v>
      </c>
      <c r="Y3653">
        <v>250</v>
      </c>
      <c r="Z3653">
        <v>250</v>
      </c>
      <c r="AA3653">
        <v>41</v>
      </c>
      <c r="AB3653">
        <v>0</v>
      </c>
      <c r="AC3653">
        <v>0</v>
      </c>
      <c r="AD3653">
        <v>0</v>
      </c>
    </row>
    <row r="3654" spans="1:30" x14ac:dyDescent="0.2">
      <c r="A3654" s="63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252</v>
      </c>
      <c r="I3654">
        <v>250</v>
      </c>
      <c r="J3654">
        <v>250</v>
      </c>
      <c r="K3654">
        <v>250</v>
      </c>
      <c r="L3654">
        <v>181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183</v>
      </c>
      <c r="X3654">
        <v>250</v>
      </c>
      <c r="Y3654">
        <v>250</v>
      </c>
      <c r="Z3654">
        <v>250</v>
      </c>
      <c r="AA3654">
        <v>41</v>
      </c>
      <c r="AB3654">
        <v>0</v>
      </c>
      <c r="AC3654">
        <v>0</v>
      </c>
      <c r="AD3654">
        <v>0</v>
      </c>
    </row>
    <row r="3655" spans="1:30" x14ac:dyDescent="0.2">
      <c r="A3655" s="63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76</v>
      </c>
      <c r="I3655">
        <v>250</v>
      </c>
      <c r="J3655">
        <v>250</v>
      </c>
      <c r="K3655">
        <v>250</v>
      </c>
      <c r="L3655">
        <v>25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177</v>
      </c>
      <c r="W3655">
        <v>252</v>
      </c>
      <c r="X3655">
        <v>250</v>
      </c>
      <c r="Y3655">
        <v>250</v>
      </c>
      <c r="Z3655">
        <v>110</v>
      </c>
      <c r="AA3655">
        <v>7</v>
      </c>
      <c r="AB3655">
        <v>0</v>
      </c>
      <c r="AC3655">
        <v>0</v>
      </c>
      <c r="AD3655">
        <v>0</v>
      </c>
    </row>
    <row r="3656" spans="1:30" x14ac:dyDescent="0.2">
      <c r="A3656" s="63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36</v>
      </c>
      <c r="I3656">
        <v>224</v>
      </c>
      <c r="J3656">
        <v>252</v>
      </c>
      <c r="K3656">
        <v>252</v>
      </c>
      <c r="L3656">
        <v>252</v>
      </c>
      <c r="M3656">
        <v>219</v>
      </c>
      <c r="N3656">
        <v>43</v>
      </c>
      <c r="O3656">
        <v>43</v>
      </c>
      <c r="P3656">
        <v>43</v>
      </c>
      <c r="Q3656">
        <v>7</v>
      </c>
      <c r="R3656">
        <v>0</v>
      </c>
      <c r="S3656">
        <v>15</v>
      </c>
      <c r="T3656">
        <v>43</v>
      </c>
      <c r="U3656">
        <v>183</v>
      </c>
      <c r="V3656">
        <v>252</v>
      </c>
      <c r="W3656">
        <v>255</v>
      </c>
      <c r="X3656">
        <v>252</v>
      </c>
      <c r="Y3656">
        <v>126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63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85</v>
      </c>
      <c r="J3657">
        <v>250</v>
      </c>
      <c r="K3657">
        <v>250</v>
      </c>
      <c r="L3657">
        <v>250</v>
      </c>
      <c r="M3657">
        <v>252</v>
      </c>
      <c r="N3657">
        <v>250</v>
      </c>
      <c r="O3657">
        <v>250</v>
      </c>
      <c r="P3657">
        <v>250</v>
      </c>
      <c r="Q3657">
        <v>111</v>
      </c>
      <c r="R3657">
        <v>86</v>
      </c>
      <c r="S3657">
        <v>140</v>
      </c>
      <c r="T3657">
        <v>250</v>
      </c>
      <c r="U3657">
        <v>250</v>
      </c>
      <c r="V3657">
        <v>250</v>
      </c>
      <c r="W3657">
        <v>252</v>
      </c>
      <c r="X3657">
        <v>222</v>
      </c>
      <c r="Y3657">
        <v>83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63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42</v>
      </c>
      <c r="J3658">
        <v>188</v>
      </c>
      <c r="K3658">
        <v>250</v>
      </c>
      <c r="L3658">
        <v>250</v>
      </c>
      <c r="M3658">
        <v>252</v>
      </c>
      <c r="N3658">
        <v>250</v>
      </c>
      <c r="O3658">
        <v>250</v>
      </c>
      <c r="P3658">
        <v>250</v>
      </c>
      <c r="Q3658">
        <v>250</v>
      </c>
      <c r="R3658">
        <v>252</v>
      </c>
      <c r="S3658">
        <v>250</v>
      </c>
      <c r="T3658">
        <v>250</v>
      </c>
      <c r="U3658">
        <v>250</v>
      </c>
      <c r="V3658">
        <v>250</v>
      </c>
      <c r="W3658">
        <v>126</v>
      </c>
      <c r="X3658">
        <v>83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63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127</v>
      </c>
      <c r="K3659">
        <v>250</v>
      </c>
      <c r="L3659">
        <v>250</v>
      </c>
      <c r="M3659">
        <v>252</v>
      </c>
      <c r="N3659">
        <v>250</v>
      </c>
      <c r="O3659">
        <v>250</v>
      </c>
      <c r="P3659">
        <v>250</v>
      </c>
      <c r="Q3659">
        <v>250</v>
      </c>
      <c r="R3659">
        <v>252</v>
      </c>
      <c r="S3659">
        <v>250</v>
      </c>
      <c r="T3659">
        <v>250</v>
      </c>
      <c r="U3659">
        <v>137</v>
      </c>
      <c r="V3659">
        <v>83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63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21</v>
      </c>
      <c r="K3660">
        <v>41</v>
      </c>
      <c r="L3660">
        <v>217</v>
      </c>
      <c r="M3660">
        <v>252</v>
      </c>
      <c r="N3660">
        <v>250</v>
      </c>
      <c r="O3660">
        <v>250</v>
      </c>
      <c r="P3660">
        <v>250</v>
      </c>
      <c r="Q3660">
        <v>250</v>
      </c>
      <c r="R3660">
        <v>217</v>
      </c>
      <c r="S3660">
        <v>41</v>
      </c>
      <c r="T3660">
        <v>41</v>
      </c>
      <c r="U3660">
        <v>14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63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63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63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63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63"/>
    </row>
    <row r="3666" spans="1:33" x14ac:dyDescent="0.2">
      <c r="A3666" s="63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63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2</v>
      </c>
    </row>
    <row r="3668" spans="1:33" x14ac:dyDescent="0.2">
      <c r="A3668" s="63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63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39</v>
      </c>
      <c r="O3669">
        <v>228</v>
      </c>
      <c r="P3669">
        <v>254</v>
      </c>
      <c r="Q3669">
        <v>224</v>
      </c>
      <c r="R3669">
        <v>35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63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206</v>
      </c>
      <c r="O3670">
        <v>253</v>
      </c>
      <c r="P3670">
        <v>253</v>
      </c>
      <c r="Q3670">
        <v>253</v>
      </c>
      <c r="R3670">
        <v>222</v>
      </c>
      <c r="S3670">
        <v>97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63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51</v>
      </c>
      <c r="O3671">
        <v>106</v>
      </c>
      <c r="P3671">
        <v>46</v>
      </c>
      <c r="Q3671">
        <v>142</v>
      </c>
      <c r="R3671">
        <v>222</v>
      </c>
      <c r="S3671">
        <v>251</v>
      </c>
      <c r="T3671">
        <v>137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63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41</v>
      </c>
      <c r="S3672">
        <v>221</v>
      </c>
      <c r="T3672">
        <v>250</v>
      </c>
      <c r="U3672">
        <v>84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63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59</v>
      </c>
      <c r="T3673">
        <v>253</v>
      </c>
      <c r="U3673">
        <v>14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63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46</v>
      </c>
      <c r="T3674">
        <v>253</v>
      </c>
      <c r="U3674">
        <v>22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63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46</v>
      </c>
      <c r="T3675">
        <v>253</v>
      </c>
      <c r="U3675">
        <v>231</v>
      </c>
      <c r="V3675">
        <v>33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63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46</v>
      </c>
      <c r="T3676">
        <v>253</v>
      </c>
      <c r="U3676">
        <v>253</v>
      </c>
      <c r="V3676">
        <v>97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63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150</v>
      </c>
      <c r="T3677">
        <v>253</v>
      </c>
      <c r="U3677">
        <v>244</v>
      </c>
      <c r="V3677">
        <v>7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63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14</v>
      </c>
      <c r="S3678">
        <v>196</v>
      </c>
      <c r="T3678">
        <v>253</v>
      </c>
      <c r="U3678">
        <v>187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63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150</v>
      </c>
      <c r="S3679">
        <v>253</v>
      </c>
      <c r="T3679">
        <v>253</v>
      </c>
      <c r="U3679">
        <v>91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63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14</v>
      </c>
      <c r="Q3680">
        <v>83</v>
      </c>
      <c r="R3680">
        <v>234</v>
      </c>
      <c r="S3680">
        <v>253</v>
      </c>
      <c r="T3680">
        <v>225</v>
      </c>
      <c r="U3680">
        <v>26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63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89</v>
      </c>
      <c r="Q3681">
        <v>253</v>
      </c>
      <c r="R3681">
        <v>253</v>
      </c>
      <c r="S3681">
        <v>245</v>
      </c>
      <c r="T3681">
        <v>109</v>
      </c>
      <c r="U3681">
        <v>0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63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69</v>
      </c>
      <c r="P3682">
        <v>234</v>
      </c>
      <c r="Q3682">
        <v>253</v>
      </c>
      <c r="R3682">
        <v>253</v>
      </c>
      <c r="S3682">
        <v>187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63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11</v>
      </c>
      <c r="N3683">
        <v>74</v>
      </c>
      <c r="O3683">
        <v>235</v>
      </c>
      <c r="P3683">
        <v>253</v>
      </c>
      <c r="Q3683">
        <v>253</v>
      </c>
      <c r="R3683">
        <v>203</v>
      </c>
      <c r="S3683">
        <v>28</v>
      </c>
      <c r="T3683">
        <v>0</v>
      </c>
      <c r="U3683">
        <v>0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63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23</v>
      </c>
      <c r="M3684">
        <v>169</v>
      </c>
      <c r="N3684">
        <v>253</v>
      </c>
      <c r="O3684">
        <v>253</v>
      </c>
      <c r="P3684">
        <v>246</v>
      </c>
      <c r="Q3684">
        <v>227</v>
      </c>
      <c r="R3684">
        <v>64</v>
      </c>
      <c r="S3684">
        <v>0</v>
      </c>
      <c r="T3684">
        <v>0</v>
      </c>
      <c r="U3684">
        <v>0</v>
      </c>
      <c r="V3684">
        <v>0</v>
      </c>
      <c r="W3684">
        <v>14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63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9</v>
      </c>
      <c r="J3685">
        <v>140</v>
      </c>
      <c r="K3685">
        <v>150</v>
      </c>
      <c r="L3685">
        <v>240</v>
      </c>
      <c r="M3685">
        <v>253</v>
      </c>
      <c r="N3685">
        <v>253</v>
      </c>
      <c r="O3685">
        <v>253</v>
      </c>
      <c r="P3685">
        <v>193</v>
      </c>
      <c r="Q3685">
        <v>20</v>
      </c>
      <c r="R3685">
        <v>6</v>
      </c>
      <c r="S3685">
        <v>0</v>
      </c>
      <c r="T3685">
        <v>0</v>
      </c>
      <c r="U3685">
        <v>13</v>
      </c>
      <c r="V3685">
        <v>34</v>
      </c>
      <c r="W3685">
        <v>203</v>
      </c>
      <c r="X3685">
        <v>66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63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185</v>
      </c>
      <c r="J3686">
        <v>253</v>
      </c>
      <c r="K3686">
        <v>253</v>
      </c>
      <c r="L3686">
        <v>253</v>
      </c>
      <c r="M3686">
        <v>253</v>
      </c>
      <c r="N3686">
        <v>253</v>
      </c>
      <c r="O3686">
        <v>253</v>
      </c>
      <c r="P3686">
        <v>253</v>
      </c>
      <c r="Q3686">
        <v>253</v>
      </c>
      <c r="R3686">
        <v>174</v>
      </c>
      <c r="S3686">
        <v>143</v>
      </c>
      <c r="T3686">
        <v>143</v>
      </c>
      <c r="U3686">
        <v>214</v>
      </c>
      <c r="V3686">
        <v>253</v>
      </c>
      <c r="W3686">
        <v>253</v>
      </c>
      <c r="X3686">
        <v>11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63"/>
      <c r="B3687">
        <v>21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241</v>
      </c>
      <c r="J3687">
        <v>253</v>
      </c>
      <c r="K3687">
        <v>253</v>
      </c>
      <c r="L3687">
        <v>251</v>
      </c>
      <c r="M3687">
        <v>247</v>
      </c>
      <c r="N3687">
        <v>247</v>
      </c>
      <c r="O3687">
        <v>247</v>
      </c>
      <c r="P3687">
        <v>248</v>
      </c>
      <c r="Q3687">
        <v>253</v>
      </c>
      <c r="R3687">
        <v>253</v>
      </c>
      <c r="S3687">
        <v>253</v>
      </c>
      <c r="T3687">
        <v>253</v>
      </c>
      <c r="U3687">
        <v>253</v>
      </c>
      <c r="V3687">
        <v>253</v>
      </c>
      <c r="W3687">
        <v>239</v>
      </c>
      <c r="X3687">
        <v>51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63"/>
      <c r="B3688">
        <v>22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118</v>
      </c>
      <c r="J3688">
        <v>244</v>
      </c>
      <c r="K3688">
        <v>135</v>
      </c>
      <c r="L3688">
        <v>79</v>
      </c>
      <c r="M3688">
        <v>0</v>
      </c>
      <c r="N3688">
        <v>0</v>
      </c>
      <c r="O3688">
        <v>0</v>
      </c>
      <c r="P3688">
        <v>32</v>
      </c>
      <c r="Q3688">
        <v>153</v>
      </c>
      <c r="R3688">
        <v>253</v>
      </c>
      <c r="S3688">
        <v>253</v>
      </c>
      <c r="T3688">
        <v>253</v>
      </c>
      <c r="U3688">
        <v>253</v>
      </c>
      <c r="V3688">
        <v>172</v>
      </c>
      <c r="W3688">
        <v>51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63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63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63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63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63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63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63"/>
    </row>
    <row r="3696" spans="1:30" x14ac:dyDescent="0.2">
      <c r="A3696" s="63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63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7</v>
      </c>
    </row>
    <row r="3698" spans="1:33" x14ac:dyDescent="0.2">
      <c r="A3698" s="63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63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63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63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63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63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63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63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38</v>
      </c>
      <c r="N3705">
        <v>113</v>
      </c>
      <c r="O3705">
        <v>113</v>
      </c>
      <c r="P3705">
        <v>113</v>
      </c>
      <c r="Q3705">
        <v>114</v>
      </c>
      <c r="R3705">
        <v>238</v>
      </c>
      <c r="S3705">
        <v>253</v>
      </c>
      <c r="T3705">
        <v>253</v>
      </c>
      <c r="U3705">
        <v>253</v>
      </c>
      <c r="V3705">
        <v>255</v>
      </c>
      <c r="W3705">
        <v>206</v>
      </c>
      <c r="X3705">
        <v>88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63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57</v>
      </c>
      <c r="K3706">
        <v>85</v>
      </c>
      <c r="L3706">
        <v>147</v>
      </c>
      <c r="M3706">
        <v>234</v>
      </c>
      <c r="N3706">
        <v>252</v>
      </c>
      <c r="O3706">
        <v>252</v>
      </c>
      <c r="P3706">
        <v>252</v>
      </c>
      <c r="Q3706">
        <v>253</v>
      </c>
      <c r="R3706">
        <v>252</v>
      </c>
      <c r="S3706">
        <v>252</v>
      </c>
      <c r="T3706">
        <v>252</v>
      </c>
      <c r="U3706">
        <v>252</v>
      </c>
      <c r="V3706">
        <v>253</v>
      </c>
      <c r="W3706">
        <v>252</v>
      </c>
      <c r="X3706">
        <v>246</v>
      </c>
      <c r="Y3706">
        <v>75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63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67</v>
      </c>
      <c r="I3707">
        <v>197</v>
      </c>
      <c r="J3707">
        <v>234</v>
      </c>
      <c r="K3707">
        <v>252</v>
      </c>
      <c r="L3707">
        <v>253</v>
      </c>
      <c r="M3707">
        <v>252</v>
      </c>
      <c r="N3707">
        <v>252</v>
      </c>
      <c r="O3707">
        <v>252</v>
      </c>
      <c r="P3707">
        <v>252</v>
      </c>
      <c r="Q3707">
        <v>196</v>
      </c>
      <c r="R3707">
        <v>195</v>
      </c>
      <c r="S3707">
        <v>195</v>
      </c>
      <c r="T3707">
        <v>195</v>
      </c>
      <c r="U3707">
        <v>195</v>
      </c>
      <c r="V3707">
        <v>253</v>
      </c>
      <c r="W3707">
        <v>252</v>
      </c>
      <c r="X3707">
        <v>252</v>
      </c>
      <c r="Y3707">
        <v>84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63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85</v>
      </c>
      <c r="I3708">
        <v>252</v>
      </c>
      <c r="J3708">
        <v>252</v>
      </c>
      <c r="K3708">
        <v>252</v>
      </c>
      <c r="L3708">
        <v>225</v>
      </c>
      <c r="M3708">
        <v>223</v>
      </c>
      <c r="N3708">
        <v>114</v>
      </c>
      <c r="O3708">
        <v>84</v>
      </c>
      <c r="P3708">
        <v>84</v>
      </c>
      <c r="Q3708">
        <v>0</v>
      </c>
      <c r="R3708">
        <v>0</v>
      </c>
      <c r="S3708">
        <v>0</v>
      </c>
      <c r="T3708">
        <v>0</v>
      </c>
      <c r="U3708">
        <v>16</v>
      </c>
      <c r="V3708">
        <v>253</v>
      </c>
      <c r="W3708">
        <v>252</v>
      </c>
      <c r="X3708">
        <v>214</v>
      </c>
      <c r="Y3708">
        <v>28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63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38</v>
      </c>
      <c r="I3709">
        <v>221</v>
      </c>
      <c r="J3709">
        <v>157</v>
      </c>
      <c r="K3709">
        <v>112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16</v>
      </c>
      <c r="U3709">
        <v>203</v>
      </c>
      <c r="V3709">
        <v>253</v>
      </c>
      <c r="W3709">
        <v>252</v>
      </c>
      <c r="X3709">
        <v>118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63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26</v>
      </c>
      <c r="T3710">
        <v>207</v>
      </c>
      <c r="U3710">
        <v>253</v>
      </c>
      <c r="V3710">
        <v>255</v>
      </c>
      <c r="W3710">
        <v>168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63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104</v>
      </c>
      <c r="T3711">
        <v>252</v>
      </c>
      <c r="U3711">
        <v>252</v>
      </c>
      <c r="V3711">
        <v>215</v>
      </c>
      <c r="W3711">
        <v>33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63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67</v>
      </c>
      <c r="S3712">
        <v>240</v>
      </c>
      <c r="T3712">
        <v>252</v>
      </c>
      <c r="U3712">
        <v>220</v>
      </c>
      <c r="V3712">
        <v>31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63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29</v>
      </c>
      <c r="R3713">
        <v>181</v>
      </c>
      <c r="S3713">
        <v>252</v>
      </c>
      <c r="T3713">
        <v>217</v>
      </c>
      <c r="U3713">
        <v>37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63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253</v>
      </c>
      <c r="R3714">
        <v>252</v>
      </c>
      <c r="S3714">
        <v>252</v>
      </c>
      <c r="T3714">
        <v>84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63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76</v>
      </c>
      <c r="P3715">
        <v>191</v>
      </c>
      <c r="Q3715">
        <v>255</v>
      </c>
      <c r="R3715">
        <v>215</v>
      </c>
      <c r="S3715">
        <v>11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63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0</v>
      </c>
      <c r="N3716">
        <v>19</v>
      </c>
      <c r="O3716">
        <v>196</v>
      </c>
      <c r="P3716">
        <v>252</v>
      </c>
      <c r="Q3716">
        <v>253</v>
      </c>
      <c r="R3716">
        <v>121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63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0</v>
      </c>
      <c r="M3717">
        <v>67</v>
      </c>
      <c r="N3717">
        <v>209</v>
      </c>
      <c r="O3717">
        <v>252</v>
      </c>
      <c r="P3717">
        <v>252</v>
      </c>
      <c r="Q3717">
        <v>56</v>
      </c>
      <c r="R3717">
        <v>6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63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29</v>
      </c>
      <c r="M3718">
        <v>181</v>
      </c>
      <c r="N3718">
        <v>252</v>
      </c>
      <c r="O3718">
        <v>217</v>
      </c>
      <c r="P3718">
        <v>84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63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253</v>
      </c>
      <c r="M3719">
        <v>252</v>
      </c>
      <c r="N3719">
        <v>252</v>
      </c>
      <c r="O3719">
        <v>84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63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13</v>
      </c>
      <c r="K3720">
        <v>191</v>
      </c>
      <c r="L3720">
        <v>255</v>
      </c>
      <c r="M3720">
        <v>215</v>
      </c>
      <c r="N3720">
        <v>31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63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154</v>
      </c>
      <c r="K3721">
        <v>252</v>
      </c>
      <c r="L3721">
        <v>253</v>
      </c>
      <c r="M3721">
        <v>121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63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13</v>
      </c>
      <c r="J3722">
        <v>187</v>
      </c>
      <c r="K3722">
        <v>252</v>
      </c>
      <c r="L3722">
        <v>133</v>
      </c>
      <c r="M3722">
        <v>6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63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57</v>
      </c>
      <c r="J3723">
        <v>252</v>
      </c>
      <c r="K3723">
        <v>252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63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57</v>
      </c>
      <c r="J3724">
        <v>252</v>
      </c>
      <c r="K3724">
        <v>252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63"/>
    </row>
    <row r="3726" spans="1:33" x14ac:dyDescent="0.2">
      <c r="A3726" s="63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63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1</v>
      </c>
    </row>
    <row r="3728" spans="1:33" x14ac:dyDescent="0.2">
      <c r="A3728" s="63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63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63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63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63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114</v>
      </c>
      <c r="R3732">
        <v>206</v>
      </c>
      <c r="S3732">
        <v>25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63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238</v>
      </c>
      <c r="R3733">
        <v>252</v>
      </c>
      <c r="S3733">
        <v>55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63"/>
      <c r="B3734">
        <v>8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222</v>
      </c>
      <c r="R3734">
        <v>252</v>
      </c>
      <c r="S3734">
        <v>55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63"/>
      <c r="B3735">
        <v>9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0</v>
      </c>
      <c r="Q3735">
        <v>113</v>
      </c>
      <c r="R3735">
        <v>252</v>
      </c>
      <c r="S3735">
        <v>55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63"/>
      <c r="B3736">
        <v>1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</v>
      </c>
      <c r="N3736">
        <v>0</v>
      </c>
      <c r="O3736">
        <v>0</v>
      </c>
      <c r="P3736">
        <v>0</v>
      </c>
      <c r="Q3736">
        <v>113</v>
      </c>
      <c r="R3736">
        <v>252</v>
      </c>
      <c r="S3736">
        <v>55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63"/>
      <c r="B3737">
        <v>11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255</v>
      </c>
      <c r="R3737">
        <v>253</v>
      </c>
      <c r="S3737">
        <v>56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63"/>
      <c r="B3738">
        <v>12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253</v>
      </c>
      <c r="R3738">
        <v>176</v>
      </c>
      <c r="S3738">
        <v>6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63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32</v>
      </c>
      <c r="Q3739">
        <v>253</v>
      </c>
      <c r="R3739">
        <v>233</v>
      </c>
      <c r="S3739">
        <v>43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63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140</v>
      </c>
      <c r="Q3740">
        <v>253</v>
      </c>
      <c r="R3740">
        <v>195</v>
      </c>
      <c r="S3740">
        <v>19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63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v>140</v>
      </c>
      <c r="Q3741">
        <v>253</v>
      </c>
      <c r="R3741">
        <v>167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63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29</v>
      </c>
      <c r="P3742">
        <v>253</v>
      </c>
      <c r="Q3742">
        <v>141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63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29</v>
      </c>
      <c r="P3743">
        <v>252</v>
      </c>
      <c r="Q3743">
        <v>140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63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29</v>
      </c>
      <c r="P3744">
        <v>252</v>
      </c>
      <c r="Q3744">
        <v>14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63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29</v>
      </c>
      <c r="P3745">
        <v>252</v>
      </c>
      <c r="Q3745">
        <v>14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63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29</v>
      </c>
      <c r="P3746">
        <v>252</v>
      </c>
      <c r="Q3746">
        <v>140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63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169</v>
      </c>
      <c r="P3747">
        <v>253</v>
      </c>
      <c r="Q3747">
        <v>79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63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169</v>
      </c>
      <c r="P3748">
        <v>252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63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76</v>
      </c>
      <c r="O3749">
        <v>234</v>
      </c>
      <c r="P3749">
        <v>141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63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197</v>
      </c>
      <c r="O3750">
        <v>233</v>
      </c>
      <c r="P3750">
        <v>37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63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197</v>
      </c>
      <c r="O3751">
        <v>223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63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63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63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63"/>
    </row>
    <row r="3756" spans="1:33" x14ac:dyDescent="0.2">
      <c r="A3756" s="63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63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8</v>
      </c>
    </row>
    <row r="3758" spans="1:33" x14ac:dyDescent="0.2">
      <c r="A3758" s="63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63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63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63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52</v>
      </c>
      <c r="W3761">
        <v>241</v>
      </c>
      <c r="X3761">
        <v>86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63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3</v>
      </c>
      <c r="P3762">
        <v>13</v>
      </c>
      <c r="Q3762">
        <v>13</v>
      </c>
      <c r="R3762">
        <v>108</v>
      </c>
      <c r="S3762">
        <v>137</v>
      </c>
      <c r="T3762">
        <v>137</v>
      </c>
      <c r="U3762">
        <v>137</v>
      </c>
      <c r="V3762">
        <v>238</v>
      </c>
      <c r="W3762">
        <v>254</v>
      </c>
      <c r="X3762">
        <v>24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63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121</v>
      </c>
      <c r="P3763">
        <v>254</v>
      </c>
      <c r="Q3763">
        <v>254</v>
      </c>
      <c r="R3763">
        <v>254</v>
      </c>
      <c r="S3763">
        <v>254</v>
      </c>
      <c r="T3763">
        <v>254</v>
      </c>
      <c r="U3763">
        <v>254</v>
      </c>
      <c r="V3763">
        <v>254</v>
      </c>
      <c r="W3763">
        <v>254</v>
      </c>
      <c r="X3763">
        <v>103</v>
      </c>
      <c r="Y3763">
        <v>2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63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23</v>
      </c>
      <c r="N3764">
        <v>149</v>
      </c>
      <c r="O3764">
        <v>222</v>
      </c>
      <c r="P3764">
        <v>254</v>
      </c>
      <c r="Q3764">
        <v>248</v>
      </c>
      <c r="R3764">
        <v>229</v>
      </c>
      <c r="S3764">
        <v>237</v>
      </c>
      <c r="T3764">
        <v>254</v>
      </c>
      <c r="U3764">
        <v>246</v>
      </c>
      <c r="V3764">
        <v>184</v>
      </c>
      <c r="W3764">
        <v>105</v>
      </c>
      <c r="X3764">
        <v>241</v>
      </c>
      <c r="Y3764">
        <v>18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63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115</v>
      </c>
      <c r="N3765">
        <v>254</v>
      </c>
      <c r="O3765">
        <v>248</v>
      </c>
      <c r="P3765">
        <v>134</v>
      </c>
      <c r="Q3765">
        <v>75</v>
      </c>
      <c r="R3765">
        <v>0</v>
      </c>
      <c r="S3765">
        <v>91</v>
      </c>
      <c r="T3765">
        <v>254</v>
      </c>
      <c r="U3765">
        <v>91</v>
      </c>
      <c r="V3765">
        <v>0</v>
      </c>
      <c r="W3765">
        <v>0</v>
      </c>
      <c r="X3765">
        <v>90</v>
      </c>
      <c r="Y3765">
        <v>7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63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83</v>
      </c>
      <c r="N3766">
        <v>254</v>
      </c>
      <c r="O3766">
        <v>143</v>
      </c>
      <c r="P3766">
        <v>0</v>
      </c>
      <c r="Q3766">
        <v>0</v>
      </c>
      <c r="R3766">
        <v>63</v>
      </c>
      <c r="S3766">
        <v>235</v>
      </c>
      <c r="T3766">
        <v>224</v>
      </c>
      <c r="U3766">
        <v>37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63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38</v>
      </c>
      <c r="N3767">
        <v>254</v>
      </c>
      <c r="O3767">
        <v>238</v>
      </c>
      <c r="P3767">
        <v>71</v>
      </c>
      <c r="Q3767">
        <v>11</v>
      </c>
      <c r="R3767">
        <v>204</v>
      </c>
      <c r="S3767">
        <v>205</v>
      </c>
      <c r="T3767">
        <v>17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63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31</v>
      </c>
      <c r="N3768">
        <v>238</v>
      </c>
      <c r="O3768">
        <v>254</v>
      </c>
      <c r="P3768">
        <v>237</v>
      </c>
      <c r="Q3768">
        <v>194</v>
      </c>
      <c r="R3768">
        <v>254</v>
      </c>
      <c r="S3768">
        <v>155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63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71</v>
      </c>
      <c r="O3769">
        <v>237</v>
      </c>
      <c r="P3769">
        <v>254</v>
      </c>
      <c r="Q3769">
        <v>254</v>
      </c>
      <c r="R3769">
        <v>178</v>
      </c>
      <c r="S3769">
        <v>16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63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174</v>
      </c>
      <c r="P3770">
        <v>254</v>
      </c>
      <c r="Q3770">
        <v>254</v>
      </c>
      <c r="R3770">
        <v>203</v>
      </c>
      <c r="S3770">
        <v>41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63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34</v>
      </c>
      <c r="O3771">
        <v>235</v>
      </c>
      <c r="P3771">
        <v>254</v>
      </c>
      <c r="Q3771">
        <v>254</v>
      </c>
      <c r="R3771">
        <v>254</v>
      </c>
      <c r="S3771">
        <v>149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63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12</v>
      </c>
      <c r="N3772">
        <v>167</v>
      </c>
      <c r="O3772">
        <v>254</v>
      </c>
      <c r="P3772">
        <v>201</v>
      </c>
      <c r="Q3772">
        <v>198</v>
      </c>
      <c r="R3772">
        <v>254</v>
      </c>
      <c r="S3772">
        <v>238</v>
      </c>
      <c r="T3772">
        <v>75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63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0</v>
      </c>
      <c r="M3773">
        <v>78</v>
      </c>
      <c r="N3773">
        <v>254</v>
      </c>
      <c r="O3773">
        <v>214</v>
      </c>
      <c r="P3773">
        <v>15</v>
      </c>
      <c r="Q3773">
        <v>12</v>
      </c>
      <c r="R3773">
        <v>205</v>
      </c>
      <c r="S3773">
        <v>254</v>
      </c>
      <c r="T3773">
        <v>239</v>
      </c>
      <c r="U3773">
        <v>35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0</v>
      </c>
      <c r="AC3773">
        <v>0</v>
      </c>
      <c r="AD3773">
        <v>0</v>
      </c>
    </row>
    <row r="3774" spans="1:30" x14ac:dyDescent="0.2">
      <c r="A3774" s="63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27</v>
      </c>
      <c r="M3774">
        <v>239</v>
      </c>
      <c r="N3774">
        <v>254</v>
      </c>
      <c r="O3774">
        <v>162</v>
      </c>
      <c r="P3774">
        <v>0</v>
      </c>
      <c r="Q3774">
        <v>0</v>
      </c>
      <c r="R3774">
        <v>193</v>
      </c>
      <c r="S3774">
        <v>254</v>
      </c>
      <c r="T3774">
        <v>254</v>
      </c>
      <c r="U3774">
        <v>43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</row>
    <row r="3775" spans="1:30" x14ac:dyDescent="0.2">
      <c r="A3775" s="63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138</v>
      </c>
      <c r="M3775">
        <v>254</v>
      </c>
      <c r="N3775">
        <v>238</v>
      </c>
      <c r="O3775">
        <v>51</v>
      </c>
      <c r="P3775">
        <v>0</v>
      </c>
      <c r="Q3775">
        <v>0</v>
      </c>
      <c r="R3775">
        <v>193</v>
      </c>
      <c r="S3775">
        <v>254</v>
      </c>
      <c r="T3775">
        <v>225</v>
      </c>
      <c r="U3775">
        <v>27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63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10</v>
      </c>
      <c r="L3776">
        <v>194</v>
      </c>
      <c r="M3776">
        <v>254</v>
      </c>
      <c r="N3776">
        <v>101</v>
      </c>
      <c r="O3776">
        <v>0</v>
      </c>
      <c r="P3776">
        <v>0</v>
      </c>
      <c r="Q3776">
        <v>0</v>
      </c>
      <c r="R3776">
        <v>193</v>
      </c>
      <c r="S3776">
        <v>254</v>
      </c>
      <c r="T3776">
        <v>125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63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25</v>
      </c>
      <c r="L3777">
        <v>254</v>
      </c>
      <c r="M3777">
        <v>220</v>
      </c>
      <c r="N3777">
        <v>9</v>
      </c>
      <c r="O3777">
        <v>0</v>
      </c>
      <c r="P3777">
        <v>0</v>
      </c>
      <c r="Q3777">
        <v>109</v>
      </c>
      <c r="R3777">
        <v>249</v>
      </c>
      <c r="S3777">
        <v>186</v>
      </c>
      <c r="T3777">
        <v>5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63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141</v>
      </c>
      <c r="L3778">
        <v>254</v>
      </c>
      <c r="M3778">
        <v>217</v>
      </c>
      <c r="N3778">
        <v>20</v>
      </c>
      <c r="O3778">
        <v>113</v>
      </c>
      <c r="P3778">
        <v>201</v>
      </c>
      <c r="Q3778">
        <v>250</v>
      </c>
      <c r="R3778">
        <v>254</v>
      </c>
      <c r="S3778">
        <v>125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63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18</v>
      </c>
      <c r="K3779">
        <v>250</v>
      </c>
      <c r="L3779">
        <v>254</v>
      </c>
      <c r="M3779">
        <v>253</v>
      </c>
      <c r="N3779">
        <v>245</v>
      </c>
      <c r="O3779">
        <v>254</v>
      </c>
      <c r="P3779">
        <v>254</v>
      </c>
      <c r="Q3779">
        <v>254</v>
      </c>
      <c r="R3779">
        <v>131</v>
      </c>
      <c r="S3779">
        <v>3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63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1</v>
      </c>
      <c r="K3780">
        <v>91</v>
      </c>
      <c r="L3780">
        <v>255</v>
      </c>
      <c r="M3780">
        <v>255</v>
      </c>
      <c r="N3780">
        <v>255</v>
      </c>
      <c r="O3780">
        <v>255</v>
      </c>
      <c r="P3780">
        <v>166</v>
      </c>
      <c r="Q3780">
        <v>39</v>
      </c>
      <c r="R3780">
        <v>2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63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63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63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63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63"/>
    </row>
    <row r="3786" spans="1:33" x14ac:dyDescent="0.2">
      <c r="A3786" s="63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63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6</v>
      </c>
    </row>
    <row r="3788" spans="1:33" x14ac:dyDescent="0.2">
      <c r="A3788" s="63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63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63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23</v>
      </c>
      <c r="S3790">
        <v>79</v>
      </c>
      <c r="T3790">
        <v>192</v>
      </c>
      <c r="U3790">
        <v>216</v>
      </c>
      <c r="V3790">
        <v>216</v>
      </c>
      <c r="W3790">
        <v>91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63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13</v>
      </c>
      <c r="R3791">
        <v>209</v>
      </c>
      <c r="S3791">
        <v>252</v>
      </c>
      <c r="T3791">
        <v>253</v>
      </c>
      <c r="U3791">
        <v>252</v>
      </c>
      <c r="V3791">
        <v>252</v>
      </c>
      <c r="W3791">
        <v>227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63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38</v>
      </c>
      <c r="P3792">
        <v>147</v>
      </c>
      <c r="Q3792">
        <v>209</v>
      </c>
      <c r="R3792">
        <v>252</v>
      </c>
      <c r="S3792">
        <v>252</v>
      </c>
      <c r="T3792">
        <v>244</v>
      </c>
      <c r="U3792">
        <v>168</v>
      </c>
      <c r="V3792">
        <v>80</v>
      </c>
      <c r="W3792">
        <v>31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63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38</v>
      </c>
      <c r="O3793">
        <v>175</v>
      </c>
      <c r="P3793">
        <v>253</v>
      </c>
      <c r="Q3793">
        <v>252</v>
      </c>
      <c r="R3793">
        <v>214</v>
      </c>
      <c r="S3793">
        <v>139</v>
      </c>
      <c r="T3793">
        <v>25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63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198</v>
      </c>
      <c r="O3794">
        <v>253</v>
      </c>
      <c r="P3794">
        <v>255</v>
      </c>
      <c r="Q3794">
        <v>209</v>
      </c>
      <c r="R3794">
        <v>25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63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114</v>
      </c>
      <c r="N3795">
        <v>234</v>
      </c>
      <c r="O3795">
        <v>252</v>
      </c>
      <c r="P3795">
        <v>234</v>
      </c>
      <c r="Q3795">
        <v>28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0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63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23</v>
      </c>
      <c r="M3796">
        <v>234</v>
      </c>
      <c r="N3796">
        <v>252</v>
      </c>
      <c r="O3796">
        <v>252</v>
      </c>
      <c r="P3796">
        <v>10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63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29</v>
      </c>
      <c r="M3797">
        <v>252</v>
      </c>
      <c r="N3797">
        <v>252</v>
      </c>
      <c r="O3797">
        <v>151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63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154</v>
      </c>
      <c r="M3798">
        <v>253</v>
      </c>
      <c r="N3798">
        <v>253</v>
      </c>
      <c r="O3798">
        <v>128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63"/>
      <c r="B3799">
        <v>13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253</v>
      </c>
      <c r="M3799">
        <v>252</v>
      </c>
      <c r="N3799">
        <v>233</v>
      </c>
      <c r="O3799">
        <v>22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63"/>
      <c r="B3800">
        <v>14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89</v>
      </c>
      <c r="L3800">
        <v>253</v>
      </c>
      <c r="M3800">
        <v>252</v>
      </c>
      <c r="N3800">
        <v>168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63"/>
      <c r="B3801">
        <v>15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113</v>
      </c>
      <c r="L3801">
        <v>253</v>
      </c>
      <c r="M3801">
        <v>252</v>
      </c>
      <c r="N3801">
        <v>168</v>
      </c>
      <c r="O3801">
        <v>0</v>
      </c>
      <c r="P3801">
        <v>0</v>
      </c>
      <c r="Q3801">
        <v>76</v>
      </c>
      <c r="R3801">
        <v>113</v>
      </c>
      <c r="S3801">
        <v>113</v>
      </c>
      <c r="T3801">
        <v>51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63"/>
      <c r="B3802">
        <v>16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114</v>
      </c>
      <c r="L3802">
        <v>254</v>
      </c>
      <c r="M3802">
        <v>253</v>
      </c>
      <c r="N3802">
        <v>216</v>
      </c>
      <c r="O3802">
        <v>191</v>
      </c>
      <c r="P3802">
        <v>254</v>
      </c>
      <c r="Q3802">
        <v>253</v>
      </c>
      <c r="R3802">
        <v>253</v>
      </c>
      <c r="S3802">
        <v>253</v>
      </c>
      <c r="T3802">
        <v>242</v>
      </c>
      <c r="U3802">
        <v>141</v>
      </c>
      <c r="V3802">
        <v>53</v>
      </c>
      <c r="W3802">
        <v>4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63"/>
      <c r="B3803">
        <v>17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38</v>
      </c>
      <c r="L3803">
        <v>253</v>
      </c>
      <c r="M3803">
        <v>252</v>
      </c>
      <c r="N3803">
        <v>252</v>
      </c>
      <c r="O3803">
        <v>252</v>
      </c>
      <c r="P3803">
        <v>253</v>
      </c>
      <c r="Q3803">
        <v>252</v>
      </c>
      <c r="R3803">
        <v>252</v>
      </c>
      <c r="S3803">
        <v>252</v>
      </c>
      <c r="T3803">
        <v>253</v>
      </c>
      <c r="U3803">
        <v>252</v>
      </c>
      <c r="V3803">
        <v>252</v>
      </c>
      <c r="W3803">
        <v>103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63"/>
      <c r="B3804">
        <v>18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253</v>
      </c>
      <c r="M3804">
        <v>252</v>
      </c>
      <c r="N3804">
        <v>252</v>
      </c>
      <c r="O3804">
        <v>214</v>
      </c>
      <c r="P3804">
        <v>156</v>
      </c>
      <c r="Q3804">
        <v>56</v>
      </c>
      <c r="R3804">
        <v>56</v>
      </c>
      <c r="S3804">
        <v>106</v>
      </c>
      <c r="T3804">
        <v>178</v>
      </c>
      <c r="U3804">
        <v>252</v>
      </c>
      <c r="V3804">
        <v>252</v>
      </c>
      <c r="W3804">
        <v>228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63"/>
      <c r="B3805">
        <v>19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153</v>
      </c>
      <c r="M3805">
        <v>252</v>
      </c>
      <c r="N3805">
        <v>252</v>
      </c>
      <c r="O3805">
        <v>139</v>
      </c>
      <c r="P3805">
        <v>0</v>
      </c>
      <c r="Q3805">
        <v>0</v>
      </c>
      <c r="R3805">
        <v>0</v>
      </c>
      <c r="S3805">
        <v>0</v>
      </c>
      <c r="T3805">
        <v>4</v>
      </c>
      <c r="U3805">
        <v>78</v>
      </c>
      <c r="V3805">
        <v>252</v>
      </c>
      <c r="W3805">
        <v>252</v>
      </c>
      <c r="X3805">
        <v>101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63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76</v>
      </c>
      <c r="M3806">
        <v>231</v>
      </c>
      <c r="N3806">
        <v>253</v>
      </c>
      <c r="O3806">
        <v>253</v>
      </c>
      <c r="P3806">
        <v>76</v>
      </c>
      <c r="Q3806">
        <v>0</v>
      </c>
      <c r="R3806">
        <v>0</v>
      </c>
      <c r="S3806">
        <v>0</v>
      </c>
      <c r="T3806">
        <v>4</v>
      </c>
      <c r="U3806">
        <v>128</v>
      </c>
      <c r="V3806">
        <v>253</v>
      </c>
      <c r="W3806">
        <v>253</v>
      </c>
      <c r="X3806">
        <v>114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63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19</v>
      </c>
      <c r="N3807">
        <v>190</v>
      </c>
      <c r="O3807">
        <v>252</v>
      </c>
      <c r="P3807">
        <v>244</v>
      </c>
      <c r="Q3807">
        <v>94</v>
      </c>
      <c r="R3807">
        <v>57</v>
      </c>
      <c r="S3807">
        <v>57</v>
      </c>
      <c r="T3807">
        <v>179</v>
      </c>
      <c r="U3807">
        <v>252</v>
      </c>
      <c r="V3807">
        <v>252</v>
      </c>
      <c r="W3807">
        <v>252</v>
      </c>
      <c r="X3807">
        <v>88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63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19</v>
      </c>
      <c r="O3808">
        <v>193</v>
      </c>
      <c r="P3808">
        <v>253</v>
      </c>
      <c r="Q3808">
        <v>252</v>
      </c>
      <c r="R3808">
        <v>252</v>
      </c>
      <c r="S3808">
        <v>252</v>
      </c>
      <c r="T3808">
        <v>253</v>
      </c>
      <c r="U3808">
        <v>252</v>
      </c>
      <c r="V3808">
        <v>252</v>
      </c>
      <c r="W3808">
        <v>127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63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13</v>
      </c>
      <c r="P3809">
        <v>153</v>
      </c>
      <c r="Q3809">
        <v>252</v>
      </c>
      <c r="R3809">
        <v>252</v>
      </c>
      <c r="S3809">
        <v>252</v>
      </c>
      <c r="T3809">
        <v>253</v>
      </c>
      <c r="U3809">
        <v>177</v>
      </c>
      <c r="V3809">
        <v>52</v>
      </c>
      <c r="W3809">
        <v>3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63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63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63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63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63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63"/>
    </row>
    <row r="3816" spans="1:33" x14ac:dyDescent="0.2">
      <c r="A3816" s="63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63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4</v>
      </c>
    </row>
    <row r="3818" spans="1:33" x14ac:dyDescent="0.2">
      <c r="A3818" s="63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63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63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63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63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8</v>
      </c>
      <c r="Z3822">
        <v>130</v>
      </c>
      <c r="AA3822">
        <v>173</v>
      </c>
      <c r="AB3822">
        <v>234</v>
      </c>
      <c r="AC3822">
        <v>0</v>
      </c>
      <c r="AD3822">
        <v>0</v>
      </c>
    </row>
    <row r="3823" spans="1:33" x14ac:dyDescent="0.2">
      <c r="A3823" s="63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4</v>
      </c>
      <c r="Y3823">
        <v>162</v>
      </c>
      <c r="Z3823">
        <v>254</v>
      </c>
      <c r="AA3823">
        <v>231</v>
      </c>
      <c r="AB3823">
        <v>88</v>
      </c>
      <c r="AC3823">
        <v>0</v>
      </c>
      <c r="AD3823">
        <v>0</v>
      </c>
    </row>
    <row r="3824" spans="1:33" x14ac:dyDescent="0.2">
      <c r="A3824" s="63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107</v>
      </c>
      <c r="Y3824">
        <v>254</v>
      </c>
      <c r="Z3824">
        <v>254</v>
      </c>
      <c r="AA3824">
        <v>84</v>
      </c>
      <c r="AB3824">
        <v>0</v>
      </c>
      <c r="AC3824">
        <v>0</v>
      </c>
      <c r="AD3824">
        <v>0</v>
      </c>
    </row>
    <row r="3825" spans="1:30" x14ac:dyDescent="0.2">
      <c r="A3825" s="63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107</v>
      </c>
      <c r="X3825">
        <v>215</v>
      </c>
      <c r="Y3825">
        <v>244</v>
      </c>
      <c r="Z3825">
        <v>159</v>
      </c>
      <c r="AA3825">
        <v>5</v>
      </c>
      <c r="AB3825">
        <v>0</v>
      </c>
      <c r="AC3825">
        <v>0</v>
      </c>
      <c r="AD3825">
        <v>0</v>
      </c>
    </row>
    <row r="3826" spans="1:30" x14ac:dyDescent="0.2">
      <c r="A3826" s="63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127</v>
      </c>
      <c r="Q3826">
        <v>175</v>
      </c>
      <c r="R3826">
        <v>72</v>
      </c>
      <c r="S3826">
        <v>0</v>
      </c>
      <c r="T3826">
        <v>0</v>
      </c>
      <c r="U3826">
        <v>0</v>
      </c>
      <c r="V3826">
        <v>79</v>
      </c>
      <c r="W3826">
        <v>245</v>
      </c>
      <c r="X3826">
        <v>254</v>
      </c>
      <c r="Y3826">
        <v>90</v>
      </c>
      <c r="Z3826">
        <v>0</v>
      </c>
      <c r="AA3826">
        <v>0</v>
      </c>
      <c r="AB3826">
        <v>0</v>
      </c>
      <c r="AC3826">
        <v>0</v>
      </c>
      <c r="AD3826">
        <v>0</v>
      </c>
    </row>
    <row r="3827" spans="1:30" x14ac:dyDescent="0.2">
      <c r="A3827" s="63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240</v>
      </c>
      <c r="Q3827">
        <v>254</v>
      </c>
      <c r="R3827">
        <v>117</v>
      </c>
      <c r="S3827">
        <v>0</v>
      </c>
      <c r="T3827">
        <v>0</v>
      </c>
      <c r="U3827">
        <v>14</v>
      </c>
      <c r="V3827">
        <v>247</v>
      </c>
      <c r="W3827">
        <v>254</v>
      </c>
      <c r="X3827">
        <v>104</v>
      </c>
      <c r="Y3827">
        <v>2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63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22</v>
      </c>
      <c r="O3828">
        <v>185</v>
      </c>
      <c r="P3828">
        <v>251</v>
      </c>
      <c r="Q3828">
        <v>254</v>
      </c>
      <c r="R3828">
        <v>59</v>
      </c>
      <c r="S3828">
        <v>0</v>
      </c>
      <c r="T3828">
        <v>0</v>
      </c>
      <c r="U3828">
        <v>161</v>
      </c>
      <c r="V3828">
        <v>254</v>
      </c>
      <c r="W3828">
        <v>163</v>
      </c>
      <c r="X3828">
        <v>48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63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4</v>
      </c>
      <c r="M3829">
        <v>70</v>
      </c>
      <c r="N3829">
        <v>233</v>
      </c>
      <c r="O3829">
        <v>254</v>
      </c>
      <c r="P3829">
        <v>232</v>
      </c>
      <c r="Q3829">
        <v>61</v>
      </c>
      <c r="R3829">
        <v>1</v>
      </c>
      <c r="S3829">
        <v>17</v>
      </c>
      <c r="T3829">
        <v>128</v>
      </c>
      <c r="U3829">
        <v>252</v>
      </c>
      <c r="V3829">
        <v>243</v>
      </c>
      <c r="W3829">
        <v>31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63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58</v>
      </c>
      <c r="M3830">
        <v>254</v>
      </c>
      <c r="N3830">
        <v>254</v>
      </c>
      <c r="O3830">
        <v>254</v>
      </c>
      <c r="P3830">
        <v>38</v>
      </c>
      <c r="Q3830">
        <v>0</v>
      </c>
      <c r="R3830">
        <v>0</v>
      </c>
      <c r="S3830">
        <v>142</v>
      </c>
      <c r="T3830">
        <v>255</v>
      </c>
      <c r="U3830">
        <v>249</v>
      </c>
      <c r="V3830">
        <v>77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63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2</v>
      </c>
      <c r="K3831">
        <v>141</v>
      </c>
      <c r="L3831">
        <v>252</v>
      </c>
      <c r="M3831">
        <v>254</v>
      </c>
      <c r="N3831">
        <v>197</v>
      </c>
      <c r="O3831">
        <v>71</v>
      </c>
      <c r="P3831">
        <v>1</v>
      </c>
      <c r="Q3831">
        <v>0</v>
      </c>
      <c r="R3831">
        <v>109</v>
      </c>
      <c r="S3831">
        <v>254</v>
      </c>
      <c r="T3831">
        <v>243</v>
      </c>
      <c r="U3831">
        <v>75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63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4</v>
      </c>
      <c r="J3832">
        <v>133</v>
      </c>
      <c r="K3832">
        <v>254</v>
      </c>
      <c r="L3832">
        <v>254</v>
      </c>
      <c r="M3832">
        <v>180</v>
      </c>
      <c r="N3832">
        <v>15</v>
      </c>
      <c r="O3832">
        <v>0</v>
      </c>
      <c r="P3832">
        <v>0</v>
      </c>
      <c r="Q3832">
        <v>2</v>
      </c>
      <c r="R3832">
        <v>192</v>
      </c>
      <c r="S3832">
        <v>254</v>
      </c>
      <c r="T3832">
        <v>216</v>
      </c>
      <c r="U3832">
        <v>16</v>
      </c>
      <c r="V3832">
        <v>2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63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179</v>
      </c>
      <c r="J3833">
        <v>254</v>
      </c>
      <c r="K3833">
        <v>254</v>
      </c>
      <c r="L3833">
        <v>247</v>
      </c>
      <c r="M3833">
        <v>160</v>
      </c>
      <c r="N3833">
        <v>39</v>
      </c>
      <c r="O3833">
        <v>0</v>
      </c>
      <c r="P3833">
        <v>10</v>
      </c>
      <c r="Q3833">
        <v>133</v>
      </c>
      <c r="R3833">
        <v>254</v>
      </c>
      <c r="S3833">
        <v>253</v>
      </c>
      <c r="T3833">
        <v>96</v>
      </c>
      <c r="U3833">
        <v>108</v>
      </c>
      <c r="V3833">
        <v>65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63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240</v>
      </c>
      <c r="J3834">
        <v>252</v>
      </c>
      <c r="K3834">
        <v>254</v>
      </c>
      <c r="L3834">
        <v>254</v>
      </c>
      <c r="M3834">
        <v>254</v>
      </c>
      <c r="N3834">
        <v>234</v>
      </c>
      <c r="O3834">
        <v>215</v>
      </c>
      <c r="P3834">
        <v>222</v>
      </c>
      <c r="Q3834">
        <v>254</v>
      </c>
      <c r="R3834">
        <v>254</v>
      </c>
      <c r="S3834">
        <v>254</v>
      </c>
      <c r="T3834">
        <v>254</v>
      </c>
      <c r="U3834">
        <v>251</v>
      </c>
      <c r="V3834">
        <v>67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63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70</v>
      </c>
      <c r="K3835">
        <v>85</v>
      </c>
      <c r="L3835">
        <v>171</v>
      </c>
      <c r="M3835">
        <v>184</v>
      </c>
      <c r="N3835">
        <v>220</v>
      </c>
      <c r="O3835">
        <v>254</v>
      </c>
      <c r="P3835">
        <v>254</v>
      </c>
      <c r="Q3835">
        <v>254</v>
      </c>
      <c r="R3835">
        <v>227</v>
      </c>
      <c r="S3835">
        <v>198</v>
      </c>
      <c r="T3835">
        <v>161</v>
      </c>
      <c r="U3835">
        <v>8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63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42</v>
      </c>
      <c r="O3836">
        <v>254</v>
      </c>
      <c r="P3836">
        <v>254</v>
      </c>
      <c r="Q3836">
        <v>122</v>
      </c>
      <c r="R3836">
        <v>18</v>
      </c>
      <c r="S3836">
        <v>6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63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172</v>
      </c>
      <c r="O3837">
        <v>254</v>
      </c>
      <c r="P3837">
        <v>226</v>
      </c>
      <c r="Q3837">
        <v>18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63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3</v>
      </c>
      <c r="M3838">
        <v>133</v>
      </c>
      <c r="N3838">
        <v>253</v>
      </c>
      <c r="O3838">
        <v>195</v>
      </c>
      <c r="P3838">
        <v>22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63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96</v>
      </c>
      <c r="M3839">
        <v>254</v>
      </c>
      <c r="N3839">
        <v>196</v>
      </c>
      <c r="O3839">
        <v>18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63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177</v>
      </c>
      <c r="M3840">
        <v>241</v>
      </c>
      <c r="N3840">
        <v>63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63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55</v>
      </c>
      <c r="M3841">
        <v>138</v>
      </c>
      <c r="N3841">
        <v>1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63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63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63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63"/>
    </row>
    <row r="3846" spans="1:33" x14ac:dyDescent="0.2">
      <c r="A3846" s="63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63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1</v>
      </c>
    </row>
    <row r="3848" spans="1:33" x14ac:dyDescent="0.2">
      <c r="A3848" s="63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63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63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63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73</v>
      </c>
      <c r="R3851">
        <v>253</v>
      </c>
      <c r="S3851">
        <v>253</v>
      </c>
      <c r="T3851">
        <v>63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63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115</v>
      </c>
      <c r="R3852">
        <v>252</v>
      </c>
      <c r="S3852">
        <v>252</v>
      </c>
      <c r="T3852">
        <v>144</v>
      </c>
      <c r="U3852">
        <v>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63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217</v>
      </c>
      <c r="R3853">
        <v>252</v>
      </c>
      <c r="S3853">
        <v>252</v>
      </c>
      <c r="T3853">
        <v>144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63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63</v>
      </c>
      <c r="Q3854">
        <v>237</v>
      </c>
      <c r="R3854">
        <v>252</v>
      </c>
      <c r="S3854">
        <v>252</v>
      </c>
      <c r="T3854">
        <v>144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63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109</v>
      </c>
      <c r="Q3855">
        <v>252</v>
      </c>
      <c r="R3855">
        <v>252</v>
      </c>
      <c r="S3855">
        <v>252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</row>
    <row r="3856" spans="1:33" x14ac:dyDescent="0.2">
      <c r="A3856" s="63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109</v>
      </c>
      <c r="Q3856">
        <v>252</v>
      </c>
      <c r="R3856">
        <v>252</v>
      </c>
      <c r="S3856">
        <v>252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</row>
    <row r="3857" spans="1:30" x14ac:dyDescent="0.2">
      <c r="A3857" s="63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109</v>
      </c>
      <c r="Q3857">
        <v>252</v>
      </c>
      <c r="R3857">
        <v>252</v>
      </c>
      <c r="S3857">
        <v>252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</row>
    <row r="3858" spans="1:30" x14ac:dyDescent="0.2">
      <c r="A3858" s="63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191</v>
      </c>
      <c r="Q3858">
        <v>252</v>
      </c>
      <c r="R3858">
        <v>252</v>
      </c>
      <c r="S3858">
        <v>252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63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145</v>
      </c>
      <c r="P3859">
        <v>255</v>
      </c>
      <c r="Q3859">
        <v>253</v>
      </c>
      <c r="R3859">
        <v>253</v>
      </c>
      <c r="S3859">
        <v>253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63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32</v>
      </c>
      <c r="O3860">
        <v>237</v>
      </c>
      <c r="P3860">
        <v>253</v>
      </c>
      <c r="Q3860">
        <v>252</v>
      </c>
      <c r="R3860">
        <v>252</v>
      </c>
      <c r="S3860">
        <v>21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63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37</v>
      </c>
      <c r="O3861">
        <v>252</v>
      </c>
      <c r="P3861">
        <v>253</v>
      </c>
      <c r="Q3861">
        <v>252</v>
      </c>
      <c r="R3861">
        <v>252</v>
      </c>
      <c r="S3861">
        <v>108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63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37</v>
      </c>
      <c r="O3862">
        <v>252</v>
      </c>
      <c r="P3862">
        <v>253</v>
      </c>
      <c r="Q3862">
        <v>252</v>
      </c>
      <c r="R3862">
        <v>252</v>
      </c>
      <c r="S3862">
        <v>108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63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21</v>
      </c>
      <c r="O3863">
        <v>207</v>
      </c>
      <c r="P3863">
        <v>255</v>
      </c>
      <c r="Q3863">
        <v>253</v>
      </c>
      <c r="R3863">
        <v>253</v>
      </c>
      <c r="S3863">
        <v>108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63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144</v>
      </c>
      <c r="P3864">
        <v>253</v>
      </c>
      <c r="Q3864">
        <v>252</v>
      </c>
      <c r="R3864">
        <v>252</v>
      </c>
      <c r="S3864">
        <v>108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63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27</v>
      </c>
      <c r="O3865">
        <v>221</v>
      </c>
      <c r="P3865">
        <v>253</v>
      </c>
      <c r="Q3865">
        <v>252</v>
      </c>
      <c r="R3865">
        <v>252</v>
      </c>
      <c r="S3865">
        <v>108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63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16</v>
      </c>
      <c r="O3866">
        <v>190</v>
      </c>
      <c r="P3866">
        <v>253</v>
      </c>
      <c r="Q3866">
        <v>252</v>
      </c>
      <c r="R3866">
        <v>252</v>
      </c>
      <c r="S3866">
        <v>108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63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145</v>
      </c>
      <c r="P3867">
        <v>255</v>
      </c>
      <c r="Q3867">
        <v>253</v>
      </c>
      <c r="R3867">
        <v>253</v>
      </c>
      <c r="S3867">
        <v>253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63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144</v>
      </c>
      <c r="P3868">
        <v>253</v>
      </c>
      <c r="Q3868">
        <v>252</v>
      </c>
      <c r="R3868">
        <v>252</v>
      </c>
      <c r="S3868">
        <v>21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63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144</v>
      </c>
      <c r="P3869">
        <v>253</v>
      </c>
      <c r="Q3869">
        <v>252</v>
      </c>
      <c r="R3869">
        <v>252</v>
      </c>
      <c r="S3869">
        <v>108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63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62</v>
      </c>
      <c r="P3870">
        <v>253</v>
      </c>
      <c r="Q3870">
        <v>252</v>
      </c>
      <c r="R3870">
        <v>252</v>
      </c>
      <c r="S3870">
        <v>108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63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63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63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63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63"/>
    </row>
    <row r="3876" spans="1:33" x14ac:dyDescent="0.2">
      <c r="A3876" s="63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63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6</v>
      </c>
    </row>
    <row r="3878" spans="1:33" x14ac:dyDescent="0.2">
      <c r="A3878" s="63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63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63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50</v>
      </c>
      <c r="U3880">
        <v>236</v>
      </c>
      <c r="V3880">
        <v>253</v>
      </c>
      <c r="W3880">
        <v>119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63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135</v>
      </c>
      <c r="T3881">
        <v>229</v>
      </c>
      <c r="U3881">
        <v>252</v>
      </c>
      <c r="V3881">
        <v>252</v>
      </c>
      <c r="W3881">
        <v>118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63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7</v>
      </c>
      <c r="R3882">
        <v>51</v>
      </c>
      <c r="S3882">
        <v>221</v>
      </c>
      <c r="T3882">
        <v>252</v>
      </c>
      <c r="U3882">
        <v>247</v>
      </c>
      <c r="V3882">
        <v>219</v>
      </c>
      <c r="W3882">
        <v>42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</row>
    <row r="3883" spans="1:33" x14ac:dyDescent="0.2">
      <c r="A3883" s="63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105</v>
      </c>
      <c r="R3883">
        <v>252</v>
      </c>
      <c r="S3883">
        <v>252</v>
      </c>
      <c r="T3883">
        <v>252</v>
      </c>
      <c r="U3883">
        <v>177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</row>
    <row r="3884" spans="1:33" x14ac:dyDescent="0.2">
      <c r="A3884" s="63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45</v>
      </c>
      <c r="Q3884">
        <v>236</v>
      </c>
      <c r="R3884">
        <v>252</v>
      </c>
      <c r="S3884">
        <v>252</v>
      </c>
      <c r="T3884">
        <v>216</v>
      </c>
      <c r="U3884">
        <v>37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63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50</v>
      </c>
      <c r="P3885">
        <v>222</v>
      </c>
      <c r="Q3885">
        <v>253</v>
      </c>
      <c r="R3885">
        <v>252</v>
      </c>
      <c r="S3885">
        <v>135</v>
      </c>
      <c r="T3885">
        <v>39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63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48</v>
      </c>
      <c r="O3886">
        <v>224</v>
      </c>
      <c r="P3886">
        <v>252</v>
      </c>
      <c r="Q3886">
        <v>253</v>
      </c>
      <c r="R3886">
        <v>220</v>
      </c>
      <c r="S3886">
        <v>42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63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230</v>
      </c>
      <c r="O3887">
        <v>252</v>
      </c>
      <c r="P3887">
        <v>252</v>
      </c>
      <c r="Q3887">
        <v>154</v>
      </c>
      <c r="R3887">
        <v>11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63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18</v>
      </c>
      <c r="M3888">
        <v>172</v>
      </c>
      <c r="N3888">
        <v>248</v>
      </c>
      <c r="O3888">
        <v>252</v>
      </c>
      <c r="P3888">
        <v>252</v>
      </c>
      <c r="Q3888">
        <v>53</v>
      </c>
      <c r="R3888">
        <v>81</v>
      </c>
      <c r="S3888">
        <v>193</v>
      </c>
      <c r="T3888">
        <v>193</v>
      </c>
      <c r="U3888">
        <v>62</v>
      </c>
      <c r="V3888">
        <v>13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63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106</v>
      </c>
      <c r="M3889">
        <v>203</v>
      </c>
      <c r="N3889">
        <v>252</v>
      </c>
      <c r="O3889">
        <v>252</v>
      </c>
      <c r="P3889">
        <v>252</v>
      </c>
      <c r="Q3889">
        <v>192</v>
      </c>
      <c r="R3889">
        <v>252</v>
      </c>
      <c r="S3889">
        <v>252</v>
      </c>
      <c r="T3889">
        <v>252</v>
      </c>
      <c r="U3889">
        <v>207</v>
      </c>
      <c r="V3889">
        <v>3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63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179</v>
      </c>
      <c r="M3890">
        <v>253</v>
      </c>
      <c r="N3890">
        <v>253</v>
      </c>
      <c r="O3890">
        <v>253</v>
      </c>
      <c r="P3890">
        <v>253</v>
      </c>
      <c r="Q3890">
        <v>255</v>
      </c>
      <c r="R3890">
        <v>253</v>
      </c>
      <c r="S3890">
        <v>185</v>
      </c>
      <c r="T3890">
        <v>149</v>
      </c>
      <c r="U3890">
        <v>241</v>
      </c>
      <c r="V3890">
        <v>223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63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91</v>
      </c>
      <c r="M3891">
        <v>252</v>
      </c>
      <c r="N3891">
        <v>252</v>
      </c>
      <c r="O3891">
        <v>252</v>
      </c>
      <c r="P3891">
        <v>252</v>
      </c>
      <c r="Q3891">
        <v>253</v>
      </c>
      <c r="R3891">
        <v>237</v>
      </c>
      <c r="S3891">
        <v>155</v>
      </c>
      <c r="T3891">
        <v>0</v>
      </c>
      <c r="U3891">
        <v>135</v>
      </c>
      <c r="V3891">
        <v>239</v>
      </c>
      <c r="W3891">
        <v>7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63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5</v>
      </c>
      <c r="L3892">
        <v>183</v>
      </c>
      <c r="M3892">
        <v>252</v>
      </c>
      <c r="N3892">
        <v>252</v>
      </c>
      <c r="O3892">
        <v>252</v>
      </c>
      <c r="P3892">
        <v>252</v>
      </c>
      <c r="Q3892">
        <v>247</v>
      </c>
      <c r="R3892">
        <v>216</v>
      </c>
      <c r="S3892">
        <v>53</v>
      </c>
      <c r="T3892">
        <v>0</v>
      </c>
      <c r="U3892">
        <v>135</v>
      </c>
      <c r="V3892">
        <v>239</v>
      </c>
      <c r="W3892">
        <v>7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63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40</v>
      </c>
      <c r="L3893">
        <v>217</v>
      </c>
      <c r="M3893">
        <v>252</v>
      </c>
      <c r="N3893">
        <v>252</v>
      </c>
      <c r="O3893">
        <v>252</v>
      </c>
      <c r="P3893">
        <v>252</v>
      </c>
      <c r="Q3893">
        <v>198</v>
      </c>
      <c r="R3893">
        <v>21</v>
      </c>
      <c r="S3893">
        <v>0</v>
      </c>
      <c r="T3893">
        <v>0</v>
      </c>
      <c r="U3893">
        <v>223</v>
      </c>
      <c r="V3893">
        <v>222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63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198</v>
      </c>
      <c r="L3894">
        <v>243</v>
      </c>
      <c r="M3894">
        <v>252</v>
      </c>
      <c r="N3894">
        <v>252</v>
      </c>
      <c r="O3894">
        <v>252</v>
      </c>
      <c r="P3894">
        <v>207</v>
      </c>
      <c r="Q3894">
        <v>29</v>
      </c>
      <c r="R3894">
        <v>5</v>
      </c>
      <c r="S3894">
        <v>58</v>
      </c>
      <c r="T3894">
        <v>223</v>
      </c>
      <c r="U3894">
        <v>182</v>
      </c>
      <c r="V3894">
        <v>25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63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71</v>
      </c>
      <c r="K3895">
        <v>240</v>
      </c>
      <c r="L3895">
        <v>252</v>
      </c>
      <c r="M3895">
        <v>252</v>
      </c>
      <c r="N3895">
        <v>252</v>
      </c>
      <c r="O3895">
        <v>132</v>
      </c>
      <c r="P3895">
        <v>30</v>
      </c>
      <c r="Q3895">
        <v>13</v>
      </c>
      <c r="R3895">
        <v>153</v>
      </c>
      <c r="S3895">
        <v>226</v>
      </c>
      <c r="T3895">
        <v>181</v>
      </c>
      <c r="U3895">
        <v>55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63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223</v>
      </c>
      <c r="L3896">
        <v>252</v>
      </c>
      <c r="M3896">
        <v>252</v>
      </c>
      <c r="N3896">
        <v>252</v>
      </c>
      <c r="O3896">
        <v>231</v>
      </c>
      <c r="P3896">
        <v>134</v>
      </c>
      <c r="Q3896">
        <v>183</v>
      </c>
      <c r="R3896">
        <v>252</v>
      </c>
      <c r="S3896">
        <v>252</v>
      </c>
      <c r="T3896">
        <v>188</v>
      </c>
      <c r="U3896">
        <v>14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63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83</v>
      </c>
      <c r="L3897">
        <v>252</v>
      </c>
      <c r="M3897">
        <v>252</v>
      </c>
      <c r="N3897">
        <v>252</v>
      </c>
      <c r="O3897">
        <v>252</v>
      </c>
      <c r="P3897">
        <v>252</v>
      </c>
      <c r="Q3897">
        <v>253</v>
      </c>
      <c r="R3897">
        <v>252</v>
      </c>
      <c r="S3897">
        <v>193</v>
      </c>
      <c r="T3897">
        <v>86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63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62</v>
      </c>
      <c r="L3898">
        <v>239</v>
      </c>
      <c r="M3898">
        <v>252</v>
      </c>
      <c r="N3898">
        <v>252</v>
      </c>
      <c r="O3898">
        <v>252</v>
      </c>
      <c r="P3898">
        <v>252</v>
      </c>
      <c r="Q3898">
        <v>253</v>
      </c>
      <c r="R3898">
        <v>216</v>
      </c>
      <c r="S3898">
        <v>36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63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74</v>
      </c>
      <c r="M3899">
        <v>103</v>
      </c>
      <c r="N3899">
        <v>103</v>
      </c>
      <c r="O3899">
        <v>129</v>
      </c>
      <c r="P3899">
        <v>252</v>
      </c>
      <c r="Q3899">
        <v>253</v>
      </c>
      <c r="R3899">
        <v>252</v>
      </c>
      <c r="S3899">
        <v>88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63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63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63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63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63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63"/>
    </row>
    <row r="3906" spans="1:33" x14ac:dyDescent="0.2">
      <c r="A3906" s="63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63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3</v>
      </c>
    </row>
    <row r="3908" spans="1:33" x14ac:dyDescent="0.2">
      <c r="A3908" s="63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63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63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63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63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44</v>
      </c>
      <c r="L3912">
        <v>198</v>
      </c>
      <c r="M3912">
        <v>91</v>
      </c>
      <c r="N3912">
        <v>1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63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177</v>
      </c>
      <c r="L3913">
        <v>254</v>
      </c>
      <c r="M3913">
        <v>254</v>
      </c>
      <c r="N3913">
        <v>251</v>
      </c>
      <c r="O3913">
        <v>176</v>
      </c>
      <c r="P3913">
        <v>164</v>
      </c>
      <c r="Q3913">
        <v>93</v>
      </c>
      <c r="R3913">
        <v>41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63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140</v>
      </c>
      <c r="L3914">
        <v>248</v>
      </c>
      <c r="M3914">
        <v>254</v>
      </c>
      <c r="N3914">
        <v>254</v>
      </c>
      <c r="O3914">
        <v>254</v>
      </c>
      <c r="P3914">
        <v>254</v>
      </c>
      <c r="Q3914">
        <v>254</v>
      </c>
      <c r="R3914">
        <v>251</v>
      </c>
      <c r="S3914">
        <v>207</v>
      </c>
      <c r="T3914">
        <v>160</v>
      </c>
      <c r="U3914">
        <v>63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63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62</v>
      </c>
      <c r="M3915">
        <v>157</v>
      </c>
      <c r="N3915">
        <v>99</v>
      </c>
      <c r="O3915">
        <v>99</v>
      </c>
      <c r="P3915">
        <v>172</v>
      </c>
      <c r="Q3915">
        <v>243</v>
      </c>
      <c r="R3915">
        <v>254</v>
      </c>
      <c r="S3915">
        <v>254</v>
      </c>
      <c r="T3915">
        <v>254</v>
      </c>
      <c r="U3915">
        <v>235</v>
      </c>
      <c r="V3915">
        <v>18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63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14</v>
      </c>
      <c r="R3916">
        <v>17</v>
      </c>
      <c r="S3916">
        <v>207</v>
      </c>
      <c r="T3916">
        <v>254</v>
      </c>
      <c r="U3916">
        <v>254</v>
      </c>
      <c r="V3916">
        <v>65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63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0</v>
      </c>
      <c r="Q3917">
        <v>30</v>
      </c>
      <c r="R3917">
        <v>143</v>
      </c>
      <c r="S3917">
        <v>250</v>
      </c>
      <c r="T3917">
        <v>254</v>
      </c>
      <c r="U3917">
        <v>249</v>
      </c>
      <c r="V3917">
        <v>49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63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11</v>
      </c>
      <c r="P3918">
        <v>144</v>
      </c>
      <c r="Q3918">
        <v>242</v>
      </c>
      <c r="R3918">
        <v>254</v>
      </c>
      <c r="S3918">
        <v>254</v>
      </c>
      <c r="T3918">
        <v>230</v>
      </c>
      <c r="U3918">
        <v>64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63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171</v>
      </c>
      <c r="P3919">
        <v>254</v>
      </c>
      <c r="Q3919">
        <v>254</v>
      </c>
      <c r="R3919">
        <v>247</v>
      </c>
      <c r="S3919">
        <v>163</v>
      </c>
      <c r="T3919">
        <v>36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63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221</v>
      </c>
      <c r="P3920">
        <v>254</v>
      </c>
      <c r="Q3920">
        <v>254</v>
      </c>
      <c r="R3920">
        <v>7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63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154</v>
      </c>
      <c r="P3921">
        <v>248</v>
      </c>
      <c r="Q3921">
        <v>254</v>
      </c>
      <c r="R3921">
        <v>212</v>
      </c>
      <c r="S3921">
        <v>91</v>
      </c>
      <c r="T3921">
        <v>1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63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51</v>
      </c>
      <c r="Q3922">
        <v>234</v>
      </c>
      <c r="R3922">
        <v>254</v>
      </c>
      <c r="S3922">
        <v>254</v>
      </c>
      <c r="T3922">
        <v>183</v>
      </c>
      <c r="U3922">
        <v>3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63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96</v>
      </c>
      <c r="R3923">
        <v>219</v>
      </c>
      <c r="S3923">
        <v>254</v>
      </c>
      <c r="T3923">
        <v>254</v>
      </c>
      <c r="U3923">
        <v>116</v>
      </c>
      <c r="V3923">
        <v>9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63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42</v>
      </c>
      <c r="S3924">
        <v>203</v>
      </c>
      <c r="T3924">
        <v>254</v>
      </c>
      <c r="U3924">
        <v>254</v>
      </c>
      <c r="V3924">
        <v>85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63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26</v>
      </c>
      <c r="T3925">
        <v>134</v>
      </c>
      <c r="U3925">
        <v>254</v>
      </c>
      <c r="V3925">
        <v>239</v>
      </c>
      <c r="W3925">
        <v>7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63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18</v>
      </c>
      <c r="T3926">
        <v>133</v>
      </c>
      <c r="U3926">
        <v>254</v>
      </c>
      <c r="V3926">
        <v>246</v>
      </c>
      <c r="W3926">
        <v>63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63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15</v>
      </c>
      <c r="Q3927">
        <v>61</v>
      </c>
      <c r="R3927">
        <v>116</v>
      </c>
      <c r="S3927">
        <v>242</v>
      </c>
      <c r="T3927">
        <v>254</v>
      </c>
      <c r="U3927">
        <v>253</v>
      </c>
      <c r="V3927">
        <v>112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63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4</v>
      </c>
      <c r="M3928">
        <v>14</v>
      </c>
      <c r="N3928">
        <v>90</v>
      </c>
      <c r="O3928">
        <v>174</v>
      </c>
      <c r="P3928">
        <v>244</v>
      </c>
      <c r="Q3928">
        <v>254</v>
      </c>
      <c r="R3928">
        <v>254</v>
      </c>
      <c r="S3928">
        <v>254</v>
      </c>
      <c r="T3928">
        <v>249</v>
      </c>
      <c r="U3928">
        <v>132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63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112</v>
      </c>
      <c r="L3929">
        <v>199</v>
      </c>
      <c r="M3929">
        <v>254</v>
      </c>
      <c r="N3929">
        <v>255</v>
      </c>
      <c r="O3929">
        <v>254</v>
      </c>
      <c r="P3929">
        <v>254</v>
      </c>
      <c r="Q3929">
        <v>254</v>
      </c>
      <c r="R3929">
        <v>239</v>
      </c>
      <c r="S3929">
        <v>120</v>
      </c>
      <c r="T3929">
        <v>41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63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80</v>
      </c>
      <c r="K3930">
        <v>248</v>
      </c>
      <c r="L3930">
        <v>230</v>
      </c>
      <c r="M3930">
        <v>244</v>
      </c>
      <c r="N3930">
        <v>251</v>
      </c>
      <c r="O3930">
        <v>191</v>
      </c>
      <c r="P3930">
        <v>206</v>
      </c>
      <c r="Q3930">
        <v>122</v>
      </c>
      <c r="R3930">
        <v>41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63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156</v>
      </c>
      <c r="K3931">
        <v>102</v>
      </c>
      <c r="L3931">
        <v>0</v>
      </c>
      <c r="M3931">
        <v>46</v>
      </c>
      <c r="N3931">
        <v>1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63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63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63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63"/>
    </row>
    <row r="3936" spans="1:30" x14ac:dyDescent="0.2">
      <c r="A3936" s="63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63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4</v>
      </c>
    </row>
    <row r="3938" spans="1:33" x14ac:dyDescent="0.2">
      <c r="A3938" s="63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63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63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63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63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0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63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11</v>
      </c>
      <c r="Q3943">
        <v>7</v>
      </c>
      <c r="R3943">
        <v>0</v>
      </c>
      <c r="S3943">
        <v>0</v>
      </c>
      <c r="T3943">
        <v>0</v>
      </c>
      <c r="U3943">
        <v>0</v>
      </c>
      <c r="V3943">
        <v>9</v>
      </c>
      <c r="W3943">
        <v>105</v>
      </c>
      <c r="X3943">
        <v>231</v>
      </c>
      <c r="Y3943">
        <v>253</v>
      </c>
      <c r="Z3943">
        <v>24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63"/>
      <c r="B3944">
        <v>8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171</v>
      </c>
      <c r="Q3944">
        <v>201</v>
      </c>
      <c r="R3944">
        <v>70</v>
      </c>
      <c r="S3944">
        <v>0</v>
      </c>
      <c r="T3944">
        <v>0</v>
      </c>
      <c r="U3944">
        <v>0</v>
      </c>
      <c r="V3944">
        <v>124</v>
      </c>
      <c r="W3944">
        <v>252</v>
      </c>
      <c r="X3944">
        <v>252</v>
      </c>
      <c r="Y3944">
        <v>197</v>
      </c>
      <c r="Z3944">
        <v>1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63"/>
      <c r="B3945">
        <v>9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78</v>
      </c>
      <c r="P3945">
        <v>243</v>
      </c>
      <c r="Q3945">
        <v>252</v>
      </c>
      <c r="R3945">
        <v>104</v>
      </c>
      <c r="S3945">
        <v>0</v>
      </c>
      <c r="T3945">
        <v>0</v>
      </c>
      <c r="U3945">
        <v>7</v>
      </c>
      <c r="V3945">
        <v>191</v>
      </c>
      <c r="W3945">
        <v>252</v>
      </c>
      <c r="X3945">
        <v>240</v>
      </c>
      <c r="Y3945">
        <v>76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63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80</v>
      </c>
      <c r="O3946">
        <v>241</v>
      </c>
      <c r="P3946">
        <v>252</v>
      </c>
      <c r="Q3946">
        <v>252</v>
      </c>
      <c r="R3946">
        <v>0</v>
      </c>
      <c r="S3946">
        <v>0</v>
      </c>
      <c r="T3946">
        <v>0</v>
      </c>
      <c r="U3946">
        <v>129</v>
      </c>
      <c r="V3946">
        <v>252</v>
      </c>
      <c r="W3946">
        <v>252</v>
      </c>
      <c r="X3946">
        <v>88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63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81</v>
      </c>
      <c r="N3947">
        <v>239</v>
      </c>
      <c r="O3947">
        <v>252</v>
      </c>
      <c r="P3947">
        <v>252</v>
      </c>
      <c r="Q3947">
        <v>136</v>
      </c>
      <c r="R3947">
        <v>0</v>
      </c>
      <c r="S3947">
        <v>0</v>
      </c>
      <c r="T3947">
        <v>27</v>
      </c>
      <c r="U3947">
        <v>229</v>
      </c>
      <c r="V3947">
        <v>252</v>
      </c>
      <c r="W3947">
        <v>171</v>
      </c>
      <c r="X3947">
        <v>14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63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81</v>
      </c>
      <c r="M3948">
        <v>238</v>
      </c>
      <c r="N3948">
        <v>252</v>
      </c>
      <c r="O3948">
        <v>252</v>
      </c>
      <c r="P3948">
        <v>134</v>
      </c>
      <c r="Q3948">
        <v>3</v>
      </c>
      <c r="R3948">
        <v>0</v>
      </c>
      <c r="S3948">
        <v>7</v>
      </c>
      <c r="T3948">
        <v>156</v>
      </c>
      <c r="U3948">
        <v>252</v>
      </c>
      <c r="V3948">
        <v>206</v>
      </c>
      <c r="W3948">
        <v>14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63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13</v>
      </c>
      <c r="K3949">
        <v>108</v>
      </c>
      <c r="L3949">
        <v>239</v>
      </c>
      <c r="M3949">
        <v>252</v>
      </c>
      <c r="N3949">
        <v>252</v>
      </c>
      <c r="O3949">
        <v>133</v>
      </c>
      <c r="P3949">
        <v>5</v>
      </c>
      <c r="Q3949">
        <v>0</v>
      </c>
      <c r="R3949">
        <v>5</v>
      </c>
      <c r="S3949">
        <v>158</v>
      </c>
      <c r="T3949">
        <v>252</v>
      </c>
      <c r="U3949">
        <v>236</v>
      </c>
      <c r="V3949">
        <v>128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63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56</v>
      </c>
      <c r="J3950">
        <v>176</v>
      </c>
      <c r="K3950">
        <v>252</v>
      </c>
      <c r="L3950">
        <v>252</v>
      </c>
      <c r="M3950">
        <v>224</v>
      </c>
      <c r="N3950">
        <v>58</v>
      </c>
      <c r="O3950">
        <v>5</v>
      </c>
      <c r="P3950">
        <v>0</v>
      </c>
      <c r="Q3950">
        <v>0</v>
      </c>
      <c r="R3950">
        <v>162</v>
      </c>
      <c r="S3950">
        <v>252</v>
      </c>
      <c r="T3950">
        <v>238</v>
      </c>
      <c r="U3950">
        <v>69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63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145</v>
      </c>
      <c r="J3951">
        <v>252</v>
      </c>
      <c r="K3951">
        <v>252</v>
      </c>
      <c r="L3951">
        <v>252</v>
      </c>
      <c r="M3951">
        <v>211</v>
      </c>
      <c r="N3951">
        <v>109</v>
      </c>
      <c r="O3951">
        <v>109</v>
      </c>
      <c r="P3951">
        <v>10</v>
      </c>
      <c r="Q3951">
        <v>53</v>
      </c>
      <c r="R3951">
        <v>253</v>
      </c>
      <c r="S3951">
        <v>252</v>
      </c>
      <c r="T3951">
        <v>164</v>
      </c>
      <c r="U3951">
        <v>0</v>
      </c>
      <c r="V3951">
        <v>27</v>
      </c>
      <c r="W3951">
        <v>78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63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30</v>
      </c>
      <c r="J3952">
        <v>252</v>
      </c>
      <c r="K3952">
        <v>252</v>
      </c>
      <c r="L3952">
        <v>252</v>
      </c>
      <c r="M3952">
        <v>252</v>
      </c>
      <c r="N3952">
        <v>252</v>
      </c>
      <c r="O3952">
        <v>252</v>
      </c>
      <c r="P3952">
        <v>242</v>
      </c>
      <c r="Q3952">
        <v>246</v>
      </c>
      <c r="R3952">
        <v>253</v>
      </c>
      <c r="S3952">
        <v>252</v>
      </c>
      <c r="T3952">
        <v>245</v>
      </c>
      <c r="U3952">
        <v>160</v>
      </c>
      <c r="V3952">
        <v>152</v>
      </c>
      <c r="W3952">
        <v>249</v>
      </c>
      <c r="X3952">
        <v>201</v>
      </c>
      <c r="Y3952">
        <v>75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63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76</v>
      </c>
      <c r="K3953">
        <v>121</v>
      </c>
      <c r="L3953">
        <v>149</v>
      </c>
      <c r="M3953">
        <v>241</v>
      </c>
      <c r="N3953">
        <v>247</v>
      </c>
      <c r="O3953">
        <v>252</v>
      </c>
      <c r="P3953">
        <v>253</v>
      </c>
      <c r="Q3953">
        <v>253</v>
      </c>
      <c r="R3953">
        <v>255</v>
      </c>
      <c r="S3953">
        <v>253</v>
      </c>
      <c r="T3953">
        <v>253</v>
      </c>
      <c r="U3953">
        <v>253</v>
      </c>
      <c r="V3953">
        <v>253</v>
      </c>
      <c r="W3953">
        <v>253</v>
      </c>
      <c r="X3953">
        <v>243</v>
      </c>
      <c r="Y3953">
        <v>92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63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52</v>
      </c>
      <c r="O3954">
        <v>93</v>
      </c>
      <c r="P3954">
        <v>239</v>
      </c>
      <c r="Q3954">
        <v>252</v>
      </c>
      <c r="R3954">
        <v>241</v>
      </c>
      <c r="S3954">
        <v>159</v>
      </c>
      <c r="T3954">
        <v>108</v>
      </c>
      <c r="U3954">
        <v>108</v>
      </c>
      <c r="V3954">
        <v>108</v>
      </c>
      <c r="W3954">
        <v>108</v>
      </c>
      <c r="X3954">
        <v>21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63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61</v>
      </c>
      <c r="P3955">
        <v>243</v>
      </c>
      <c r="Q3955">
        <v>252</v>
      </c>
      <c r="R3955">
        <v>121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63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17</v>
      </c>
      <c r="O3956">
        <v>184</v>
      </c>
      <c r="P3956">
        <v>252</v>
      </c>
      <c r="Q3956">
        <v>206</v>
      </c>
      <c r="R3956">
        <v>4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63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53</v>
      </c>
      <c r="N3957">
        <v>205</v>
      </c>
      <c r="O3957">
        <v>252</v>
      </c>
      <c r="P3957">
        <v>174</v>
      </c>
      <c r="Q3957">
        <v>4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63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18</v>
      </c>
      <c r="M3958">
        <v>182</v>
      </c>
      <c r="N3958">
        <v>252</v>
      </c>
      <c r="O3958">
        <v>190</v>
      </c>
      <c r="P3958">
        <v>45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63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119</v>
      </c>
      <c r="M3959">
        <v>252</v>
      </c>
      <c r="N3959">
        <v>252</v>
      </c>
      <c r="O3959">
        <v>36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63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164</v>
      </c>
      <c r="M3960">
        <v>252</v>
      </c>
      <c r="N3960">
        <v>173</v>
      </c>
      <c r="O3960">
        <v>22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63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96</v>
      </c>
      <c r="L3961">
        <v>246</v>
      </c>
      <c r="M3961">
        <v>221</v>
      </c>
      <c r="N3961">
        <v>27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63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169</v>
      </c>
      <c r="L3962">
        <v>223</v>
      </c>
      <c r="M3962">
        <v>37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63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63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63"/>
    </row>
    <row r="3966" spans="1:33" x14ac:dyDescent="0.2">
      <c r="A3966" s="63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63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5</v>
      </c>
    </row>
    <row r="3968" spans="1:33" x14ac:dyDescent="0.2">
      <c r="A3968" s="63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63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63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63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106</v>
      </c>
      <c r="Q3971">
        <v>229</v>
      </c>
      <c r="R3971">
        <v>254</v>
      </c>
      <c r="S3971">
        <v>134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63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11</v>
      </c>
      <c r="O3972">
        <v>148</v>
      </c>
      <c r="P3972">
        <v>254</v>
      </c>
      <c r="Q3972">
        <v>253</v>
      </c>
      <c r="R3972">
        <v>249</v>
      </c>
      <c r="S3972">
        <v>130</v>
      </c>
      <c r="T3972">
        <v>7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63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45</v>
      </c>
      <c r="O3973">
        <v>253</v>
      </c>
      <c r="P3973">
        <v>254</v>
      </c>
      <c r="Q3973">
        <v>253</v>
      </c>
      <c r="R3973">
        <v>248</v>
      </c>
      <c r="S3973">
        <v>128</v>
      </c>
      <c r="T3973">
        <v>10</v>
      </c>
      <c r="U3973">
        <v>0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63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45</v>
      </c>
      <c r="O3974">
        <v>253</v>
      </c>
      <c r="P3974">
        <v>254</v>
      </c>
      <c r="Q3974">
        <v>253</v>
      </c>
      <c r="R3974">
        <v>175</v>
      </c>
      <c r="S3974">
        <v>71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63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32</v>
      </c>
      <c r="O3975">
        <v>178</v>
      </c>
      <c r="P3975">
        <v>254</v>
      </c>
      <c r="Q3975">
        <v>253</v>
      </c>
      <c r="R3975">
        <v>89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63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v>254</v>
      </c>
      <c r="Q3976">
        <v>253</v>
      </c>
      <c r="R3976">
        <v>89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63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254</v>
      </c>
      <c r="Q3977">
        <v>253</v>
      </c>
      <c r="R3977">
        <v>168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63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254</v>
      </c>
      <c r="Q3978">
        <v>253</v>
      </c>
      <c r="R3978">
        <v>243</v>
      </c>
      <c r="S3978">
        <v>48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63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139</v>
      </c>
      <c r="Q3979">
        <v>253</v>
      </c>
      <c r="R3979">
        <v>253</v>
      </c>
      <c r="S3979">
        <v>154</v>
      </c>
      <c r="T3979">
        <v>6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63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43</v>
      </c>
      <c r="Q3980">
        <v>227</v>
      </c>
      <c r="R3980">
        <v>253</v>
      </c>
      <c r="S3980">
        <v>253</v>
      </c>
      <c r="T3980">
        <v>29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63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0</v>
      </c>
      <c r="O3981">
        <v>0</v>
      </c>
      <c r="P3981">
        <v>0</v>
      </c>
      <c r="Q3981">
        <v>61</v>
      </c>
      <c r="R3981">
        <v>254</v>
      </c>
      <c r="S3981">
        <v>254</v>
      </c>
      <c r="T3981">
        <v>91</v>
      </c>
      <c r="U3981">
        <v>0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</row>
    <row r="3982" spans="1:30" x14ac:dyDescent="0.2">
      <c r="A3982" s="63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0</v>
      </c>
      <c r="Q3982">
        <v>60</v>
      </c>
      <c r="R3982">
        <v>253</v>
      </c>
      <c r="S3982">
        <v>253</v>
      </c>
      <c r="T3982">
        <v>178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0</v>
      </c>
      <c r="AD3982">
        <v>0</v>
      </c>
    </row>
    <row r="3983" spans="1:30" x14ac:dyDescent="0.2">
      <c r="A3983" s="63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60</v>
      </c>
      <c r="R3983">
        <v>253</v>
      </c>
      <c r="S3983">
        <v>253</v>
      </c>
      <c r="T3983">
        <v>178</v>
      </c>
      <c r="U3983">
        <v>0</v>
      </c>
      <c r="V3983">
        <v>0</v>
      </c>
      <c r="W3983">
        <v>0</v>
      </c>
      <c r="X3983">
        <v>0</v>
      </c>
      <c r="Y3983">
        <v>0</v>
      </c>
      <c r="Z3983">
        <v>0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63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60</v>
      </c>
      <c r="R3984">
        <v>253</v>
      </c>
      <c r="S3984">
        <v>253</v>
      </c>
      <c r="T3984">
        <v>178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63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193</v>
      </c>
      <c r="R3985">
        <v>253</v>
      </c>
      <c r="S3985">
        <v>253</v>
      </c>
      <c r="T3985">
        <v>178</v>
      </c>
      <c r="U3985">
        <v>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63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119</v>
      </c>
      <c r="Q3986">
        <v>127</v>
      </c>
      <c r="R3986">
        <v>253</v>
      </c>
      <c r="S3986">
        <v>239</v>
      </c>
      <c r="T3986">
        <v>69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63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254</v>
      </c>
      <c r="Q3987">
        <v>253</v>
      </c>
      <c r="R3987">
        <v>253</v>
      </c>
      <c r="S3987">
        <v>133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63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48</v>
      </c>
      <c r="M3988">
        <v>143</v>
      </c>
      <c r="N3988">
        <v>213</v>
      </c>
      <c r="O3988">
        <v>178</v>
      </c>
      <c r="P3988">
        <v>255</v>
      </c>
      <c r="Q3988">
        <v>253</v>
      </c>
      <c r="R3988">
        <v>248</v>
      </c>
      <c r="S3988">
        <v>87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63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32</v>
      </c>
      <c r="L3989">
        <v>132</v>
      </c>
      <c r="M3989">
        <v>251</v>
      </c>
      <c r="N3989">
        <v>253</v>
      </c>
      <c r="O3989">
        <v>253</v>
      </c>
      <c r="P3989">
        <v>254</v>
      </c>
      <c r="Q3989">
        <v>216</v>
      </c>
      <c r="R3989">
        <v>108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63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45</v>
      </c>
      <c r="K3990">
        <v>117</v>
      </c>
      <c r="L3990">
        <v>128</v>
      </c>
      <c r="M3990">
        <v>247</v>
      </c>
      <c r="N3990">
        <v>253</v>
      </c>
      <c r="O3990">
        <v>164</v>
      </c>
      <c r="P3990">
        <v>105</v>
      </c>
      <c r="Q3990">
        <v>18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63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63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63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63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63"/>
    </row>
    <row r="3996" spans="1:33" x14ac:dyDescent="0.2">
      <c r="A3996" s="63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63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9</v>
      </c>
    </row>
    <row r="3998" spans="1:33" x14ac:dyDescent="0.2">
      <c r="A3998" s="63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63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63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63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63"/>
      <c r="B4002">
        <v>6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63"/>
      <c r="B4003">
        <v>7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63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21</v>
      </c>
      <c r="Q4004">
        <v>135</v>
      </c>
      <c r="R4004">
        <v>255</v>
      </c>
      <c r="S4004">
        <v>189</v>
      </c>
      <c r="T4004">
        <v>106</v>
      </c>
      <c r="U4004">
        <v>13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63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21</v>
      </c>
      <c r="P4005">
        <v>166</v>
      </c>
      <c r="Q4005">
        <v>254</v>
      </c>
      <c r="R4005">
        <v>254</v>
      </c>
      <c r="S4005">
        <v>254</v>
      </c>
      <c r="T4005">
        <v>254</v>
      </c>
      <c r="U4005">
        <v>184</v>
      </c>
      <c r="V4005">
        <v>1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63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54</v>
      </c>
      <c r="O4006">
        <v>201</v>
      </c>
      <c r="P4006">
        <v>254</v>
      </c>
      <c r="Q4006">
        <v>236</v>
      </c>
      <c r="R4006">
        <v>167</v>
      </c>
      <c r="S4006">
        <v>254</v>
      </c>
      <c r="T4006">
        <v>254</v>
      </c>
      <c r="U4006">
        <v>254</v>
      </c>
      <c r="V4006">
        <v>86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63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207</v>
      </c>
      <c r="O4007">
        <v>249</v>
      </c>
      <c r="P4007">
        <v>165</v>
      </c>
      <c r="Q4007">
        <v>9</v>
      </c>
      <c r="R4007">
        <v>1</v>
      </c>
      <c r="S4007">
        <v>22</v>
      </c>
      <c r="T4007">
        <v>240</v>
      </c>
      <c r="U4007">
        <v>254</v>
      </c>
      <c r="V4007">
        <v>86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63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120</v>
      </c>
      <c r="N4008">
        <v>252</v>
      </c>
      <c r="O4008">
        <v>143</v>
      </c>
      <c r="P4008">
        <v>0</v>
      </c>
      <c r="Q4008">
        <v>0</v>
      </c>
      <c r="R4008">
        <v>26</v>
      </c>
      <c r="S4008">
        <v>197</v>
      </c>
      <c r="T4008">
        <v>254</v>
      </c>
      <c r="U4008">
        <v>245</v>
      </c>
      <c r="V4008">
        <v>13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63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182</v>
      </c>
      <c r="N4009">
        <v>254</v>
      </c>
      <c r="O4009">
        <v>115</v>
      </c>
      <c r="P4009">
        <v>87</v>
      </c>
      <c r="Q4009">
        <v>141</v>
      </c>
      <c r="R4009">
        <v>240</v>
      </c>
      <c r="S4009">
        <v>254</v>
      </c>
      <c r="T4009">
        <v>254</v>
      </c>
      <c r="U4009">
        <v>175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63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162</v>
      </c>
      <c r="N4010">
        <v>254</v>
      </c>
      <c r="O4010">
        <v>254</v>
      </c>
      <c r="P4010">
        <v>254</v>
      </c>
      <c r="Q4010">
        <v>254</v>
      </c>
      <c r="R4010">
        <v>233</v>
      </c>
      <c r="S4010">
        <v>254</v>
      </c>
      <c r="T4010">
        <v>254</v>
      </c>
      <c r="U4010">
        <v>184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63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15</v>
      </c>
      <c r="N4011">
        <v>155</v>
      </c>
      <c r="O4011">
        <v>191</v>
      </c>
      <c r="P4011">
        <v>138</v>
      </c>
      <c r="Q4011">
        <v>121</v>
      </c>
      <c r="R4011">
        <v>46</v>
      </c>
      <c r="S4011">
        <v>254</v>
      </c>
      <c r="T4011">
        <v>250</v>
      </c>
      <c r="U4011">
        <v>65</v>
      </c>
      <c r="V4011">
        <v>0</v>
      </c>
      <c r="W4011">
        <v>0</v>
      </c>
      <c r="X4011">
        <v>0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63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141</v>
      </c>
      <c r="S4012">
        <v>254</v>
      </c>
      <c r="T4012">
        <v>179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63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46</v>
      </c>
      <c r="R4013">
        <v>251</v>
      </c>
      <c r="S4013">
        <v>254</v>
      </c>
      <c r="T4013">
        <v>24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63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54</v>
      </c>
      <c r="R4014">
        <v>254</v>
      </c>
      <c r="S4014">
        <v>249</v>
      </c>
      <c r="T4014">
        <v>18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63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173</v>
      </c>
      <c r="R4015">
        <v>254</v>
      </c>
      <c r="S4015">
        <v>177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63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76</v>
      </c>
      <c r="Q4016">
        <v>253</v>
      </c>
      <c r="R4016">
        <v>246</v>
      </c>
      <c r="S4016">
        <v>44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63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0</v>
      </c>
      <c r="O4017">
        <v>0</v>
      </c>
      <c r="P4017">
        <v>122</v>
      </c>
      <c r="Q4017">
        <v>254</v>
      </c>
      <c r="R4017">
        <v>199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63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13</v>
      </c>
      <c r="P4018">
        <v>228</v>
      </c>
      <c r="Q4018">
        <v>254</v>
      </c>
      <c r="R4018">
        <v>117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63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107</v>
      </c>
      <c r="P4019">
        <v>254</v>
      </c>
      <c r="Q4019">
        <v>210</v>
      </c>
      <c r="R4019">
        <v>5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63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153</v>
      </c>
      <c r="P4020">
        <v>254</v>
      </c>
      <c r="Q4020">
        <v>204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63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60</v>
      </c>
      <c r="O4021">
        <v>238</v>
      </c>
      <c r="P4021">
        <v>201</v>
      </c>
      <c r="Q4021">
        <v>4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63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161</v>
      </c>
      <c r="O4022">
        <v>254</v>
      </c>
      <c r="P4022">
        <v>159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63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33</v>
      </c>
      <c r="N4023">
        <v>248</v>
      </c>
      <c r="O4023">
        <v>166</v>
      </c>
      <c r="P4023">
        <v>19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63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63"/>
    </row>
    <row r="4026" spans="1:33" x14ac:dyDescent="0.2">
      <c r="A4026" s="63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63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1</v>
      </c>
    </row>
    <row r="4028" spans="1:33" x14ac:dyDescent="0.2">
      <c r="A4028" s="63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63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63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63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85</v>
      </c>
      <c r="K4031">
        <v>253</v>
      </c>
      <c r="L4031">
        <v>132</v>
      </c>
      <c r="M4031">
        <v>9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63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82</v>
      </c>
      <c r="J4032">
        <v>241</v>
      </c>
      <c r="K4032">
        <v>251</v>
      </c>
      <c r="L4032">
        <v>251</v>
      </c>
      <c r="M4032">
        <v>128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63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175</v>
      </c>
      <c r="J4033">
        <v>251</v>
      </c>
      <c r="K4033">
        <v>251</v>
      </c>
      <c r="L4033">
        <v>251</v>
      </c>
      <c r="M4033">
        <v>245</v>
      </c>
      <c r="N4033">
        <v>121</v>
      </c>
      <c r="O4033">
        <v>0</v>
      </c>
      <c r="P4033">
        <v>0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63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13</v>
      </c>
      <c r="J4034">
        <v>204</v>
      </c>
      <c r="K4034">
        <v>251</v>
      </c>
      <c r="L4034">
        <v>251</v>
      </c>
      <c r="M4034">
        <v>251</v>
      </c>
      <c r="N4034">
        <v>245</v>
      </c>
      <c r="O4034">
        <v>107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63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39</v>
      </c>
      <c r="K4035">
        <v>251</v>
      </c>
      <c r="L4035">
        <v>251</v>
      </c>
      <c r="M4035">
        <v>251</v>
      </c>
      <c r="N4035">
        <v>251</v>
      </c>
      <c r="O4035">
        <v>167</v>
      </c>
      <c r="P4035">
        <v>22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63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15</v>
      </c>
      <c r="K4036">
        <v>155</v>
      </c>
      <c r="L4036">
        <v>251</v>
      </c>
      <c r="M4036">
        <v>251</v>
      </c>
      <c r="N4036">
        <v>251</v>
      </c>
      <c r="O4036">
        <v>251</v>
      </c>
      <c r="P4036">
        <v>177</v>
      </c>
      <c r="Q4036">
        <v>0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63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15</v>
      </c>
      <c r="L4037">
        <v>157</v>
      </c>
      <c r="M4037">
        <v>248</v>
      </c>
      <c r="N4037">
        <v>251</v>
      </c>
      <c r="O4037">
        <v>251</v>
      </c>
      <c r="P4037">
        <v>251</v>
      </c>
      <c r="Q4037">
        <v>165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63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214</v>
      </c>
      <c r="N4038">
        <v>251</v>
      </c>
      <c r="O4038">
        <v>251</v>
      </c>
      <c r="P4038">
        <v>251</v>
      </c>
      <c r="Q4038">
        <v>212</v>
      </c>
      <c r="R4038">
        <v>78</v>
      </c>
      <c r="S4038">
        <v>24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63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109</v>
      </c>
      <c r="N4039">
        <v>251</v>
      </c>
      <c r="O4039">
        <v>251</v>
      </c>
      <c r="P4039">
        <v>251</v>
      </c>
      <c r="Q4039">
        <v>253</v>
      </c>
      <c r="R4039">
        <v>251</v>
      </c>
      <c r="S4039">
        <v>170</v>
      </c>
      <c r="T4039">
        <v>1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63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5</v>
      </c>
      <c r="N4040">
        <v>57</v>
      </c>
      <c r="O4040">
        <v>162</v>
      </c>
      <c r="P4040">
        <v>251</v>
      </c>
      <c r="Q4040">
        <v>253</v>
      </c>
      <c r="R4040">
        <v>251</v>
      </c>
      <c r="S4040">
        <v>251</v>
      </c>
      <c r="T4040">
        <v>18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63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106</v>
      </c>
      <c r="P4041">
        <v>239</v>
      </c>
      <c r="Q4041">
        <v>255</v>
      </c>
      <c r="R4041">
        <v>253</v>
      </c>
      <c r="S4041">
        <v>253</v>
      </c>
      <c r="T4041">
        <v>213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63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0</v>
      </c>
      <c r="P4042">
        <v>105</v>
      </c>
      <c r="Q4042">
        <v>253</v>
      </c>
      <c r="R4042">
        <v>251</v>
      </c>
      <c r="S4042">
        <v>251</v>
      </c>
      <c r="T4042">
        <v>230</v>
      </c>
      <c r="U4042">
        <v>72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63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253</v>
      </c>
      <c r="R4043">
        <v>251</v>
      </c>
      <c r="S4043">
        <v>251</v>
      </c>
      <c r="T4043">
        <v>251</v>
      </c>
      <c r="U4043">
        <v>221</v>
      </c>
      <c r="V4043">
        <v>67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63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72</v>
      </c>
      <c r="R4044">
        <v>251</v>
      </c>
      <c r="S4044">
        <v>251</v>
      </c>
      <c r="T4044">
        <v>251</v>
      </c>
      <c r="U4044">
        <v>251</v>
      </c>
      <c r="V4044">
        <v>96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63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36</v>
      </c>
      <c r="R4045">
        <v>199</v>
      </c>
      <c r="S4045">
        <v>251</v>
      </c>
      <c r="T4045">
        <v>251</v>
      </c>
      <c r="U4045">
        <v>251</v>
      </c>
      <c r="V4045">
        <v>155</v>
      </c>
      <c r="W4045">
        <v>15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63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45</v>
      </c>
      <c r="S4046">
        <v>204</v>
      </c>
      <c r="T4046">
        <v>251</v>
      </c>
      <c r="U4046">
        <v>251</v>
      </c>
      <c r="V4046">
        <v>251</v>
      </c>
      <c r="W4046">
        <v>157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63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161</v>
      </c>
      <c r="T4047">
        <v>249</v>
      </c>
      <c r="U4047">
        <v>251</v>
      </c>
      <c r="V4047">
        <v>251</v>
      </c>
      <c r="W4047">
        <v>248</v>
      </c>
      <c r="X4047">
        <v>147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63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233</v>
      </c>
      <c r="U4048">
        <v>251</v>
      </c>
      <c r="V4048">
        <v>251</v>
      </c>
      <c r="W4048">
        <v>251</v>
      </c>
      <c r="X4048">
        <v>173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63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233</v>
      </c>
      <c r="U4049">
        <v>251</v>
      </c>
      <c r="V4049">
        <v>251</v>
      </c>
      <c r="W4049">
        <v>251</v>
      </c>
      <c r="X4049">
        <v>173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63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53</v>
      </c>
      <c r="U4050">
        <v>131</v>
      </c>
      <c r="V4050">
        <v>251</v>
      </c>
      <c r="W4050">
        <v>251</v>
      </c>
      <c r="X4050">
        <v>173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63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63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63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63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63"/>
    </row>
    <row r="4056" spans="1:33" x14ac:dyDescent="0.2">
      <c r="A4056" s="63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63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3</v>
      </c>
    </row>
    <row r="4058" spans="1:33" x14ac:dyDescent="0.2">
      <c r="A4058" s="63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63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63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63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115</v>
      </c>
      <c r="Q4061">
        <v>121</v>
      </c>
      <c r="R4061">
        <v>233</v>
      </c>
      <c r="S4061">
        <v>218</v>
      </c>
      <c r="T4061">
        <v>121</v>
      </c>
      <c r="U4061">
        <v>121</v>
      </c>
      <c r="V4061">
        <v>121</v>
      </c>
      <c r="W4061">
        <v>51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63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57</v>
      </c>
      <c r="O4062">
        <v>241</v>
      </c>
      <c r="P4062">
        <v>251</v>
      </c>
      <c r="Q4062">
        <v>252</v>
      </c>
      <c r="R4062">
        <v>252</v>
      </c>
      <c r="S4062">
        <v>252</v>
      </c>
      <c r="T4062">
        <v>252</v>
      </c>
      <c r="U4062">
        <v>252</v>
      </c>
      <c r="V4062">
        <v>252</v>
      </c>
      <c r="W4062">
        <v>238</v>
      </c>
      <c r="X4062">
        <v>51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63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15</v>
      </c>
      <c r="L4063">
        <v>94</v>
      </c>
      <c r="M4063">
        <v>171</v>
      </c>
      <c r="N4063">
        <v>240</v>
      </c>
      <c r="O4063">
        <v>253</v>
      </c>
      <c r="P4063">
        <v>252</v>
      </c>
      <c r="Q4063">
        <v>252</v>
      </c>
      <c r="R4063">
        <v>252</v>
      </c>
      <c r="S4063">
        <v>252</v>
      </c>
      <c r="T4063">
        <v>252</v>
      </c>
      <c r="U4063">
        <v>252</v>
      </c>
      <c r="V4063">
        <v>252</v>
      </c>
      <c r="W4063">
        <v>252</v>
      </c>
      <c r="X4063">
        <v>119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63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41</v>
      </c>
      <c r="L4064">
        <v>252</v>
      </c>
      <c r="M4064">
        <v>252</v>
      </c>
      <c r="N4064">
        <v>252</v>
      </c>
      <c r="O4064">
        <v>253</v>
      </c>
      <c r="P4064">
        <v>218</v>
      </c>
      <c r="Q4064">
        <v>172</v>
      </c>
      <c r="R4064">
        <v>172</v>
      </c>
      <c r="S4064">
        <v>136</v>
      </c>
      <c r="T4064">
        <v>39</v>
      </c>
      <c r="U4064">
        <v>185</v>
      </c>
      <c r="V4064">
        <v>252</v>
      </c>
      <c r="W4064">
        <v>252</v>
      </c>
      <c r="X4064">
        <v>119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63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30</v>
      </c>
      <c r="L4065">
        <v>185</v>
      </c>
      <c r="M4065">
        <v>185</v>
      </c>
      <c r="N4065">
        <v>185</v>
      </c>
      <c r="O4065">
        <v>53</v>
      </c>
      <c r="P4065">
        <v>31</v>
      </c>
      <c r="Q4065">
        <v>0</v>
      </c>
      <c r="R4065">
        <v>0</v>
      </c>
      <c r="S4065">
        <v>0</v>
      </c>
      <c r="T4065">
        <v>15</v>
      </c>
      <c r="U4065">
        <v>194</v>
      </c>
      <c r="V4065">
        <v>252</v>
      </c>
      <c r="W4065">
        <v>252</v>
      </c>
      <c r="X4065">
        <v>119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63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50</v>
      </c>
      <c r="T4066">
        <v>200</v>
      </c>
      <c r="U4066">
        <v>252</v>
      </c>
      <c r="V4066">
        <v>252</v>
      </c>
      <c r="W4066">
        <v>249</v>
      </c>
      <c r="X4066">
        <v>94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63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0</v>
      </c>
      <c r="Q4067">
        <v>0</v>
      </c>
      <c r="R4067">
        <v>34</v>
      </c>
      <c r="S4067">
        <v>166</v>
      </c>
      <c r="T4067">
        <v>252</v>
      </c>
      <c r="U4067">
        <v>252</v>
      </c>
      <c r="V4067">
        <v>233</v>
      </c>
      <c r="W4067">
        <v>75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63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12</v>
      </c>
      <c r="Q4068">
        <v>77</v>
      </c>
      <c r="R4068">
        <v>238</v>
      </c>
      <c r="S4068">
        <v>252</v>
      </c>
      <c r="T4068">
        <v>252</v>
      </c>
      <c r="U4068">
        <v>212</v>
      </c>
      <c r="V4068">
        <v>83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63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8</v>
      </c>
      <c r="N4069">
        <v>14</v>
      </c>
      <c r="O4069">
        <v>147</v>
      </c>
      <c r="P4069">
        <v>191</v>
      </c>
      <c r="Q4069">
        <v>252</v>
      </c>
      <c r="R4069">
        <v>252</v>
      </c>
      <c r="S4069">
        <v>248</v>
      </c>
      <c r="T4069">
        <v>210</v>
      </c>
      <c r="U4069">
        <v>33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63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146</v>
      </c>
      <c r="N4070">
        <v>252</v>
      </c>
      <c r="O4070">
        <v>253</v>
      </c>
      <c r="P4070">
        <v>252</v>
      </c>
      <c r="Q4070">
        <v>252</v>
      </c>
      <c r="R4070">
        <v>252</v>
      </c>
      <c r="S4070">
        <v>185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63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147</v>
      </c>
      <c r="N4071">
        <v>253</v>
      </c>
      <c r="O4071">
        <v>255</v>
      </c>
      <c r="P4071">
        <v>253</v>
      </c>
      <c r="Q4071">
        <v>253</v>
      </c>
      <c r="R4071">
        <v>253</v>
      </c>
      <c r="S4071">
        <v>218</v>
      </c>
      <c r="T4071">
        <v>95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63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85</v>
      </c>
      <c r="N4072">
        <v>145</v>
      </c>
      <c r="O4072">
        <v>146</v>
      </c>
      <c r="P4072">
        <v>145</v>
      </c>
      <c r="Q4072">
        <v>241</v>
      </c>
      <c r="R4072">
        <v>252</v>
      </c>
      <c r="S4072">
        <v>252</v>
      </c>
      <c r="T4072">
        <v>249</v>
      </c>
      <c r="U4072">
        <v>76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63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73</v>
      </c>
      <c r="R4073">
        <v>237</v>
      </c>
      <c r="S4073">
        <v>252</v>
      </c>
      <c r="T4073">
        <v>252</v>
      </c>
      <c r="U4073">
        <v>79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63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213</v>
      </c>
      <c r="S4074">
        <v>252</v>
      </c>
      <c r="T4074">
        <v>252</v>
      </c>
      <c r="U4074">
        <v>79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63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25</v>
      </c>
      <c r="R4075">
        <v>223</v>
      </c>
      <c r="S4075">
        <v>252</v>
      </c>
      <c r="T4075">
        <v>252</v>
      </c>
      <c r="U4075">
        <v>79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63"/>
      <c r="B4076">
        <v>20</v>
      </c>
      <c r="C4076">
        <v>0</v>
      </c>
      <c r="D4076">
        <v>0</v>
      </c>
      <c r="E4076">
        <v>0</v>
      </c>
      <c r="F4076">
        <v>0</v>
      </c>
      <c r="G4076">
        <v>29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23</v>
      </c>
      <c r="Q4076">
        <v>197</v>
      </c>
      <c r="R4076">
        <v>252</v>
      </c>
      <c r="S4076">
        <v>252</v>
      </c>
      <c r="T4076">
        <v>252</v>
      </c>
      <c r="U4076">
        <v>79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63"/>
      <c r="B4077">
        <v>21</v>
      </c>
      <c r="C4077">
        <v>0</v>
      </c>
      <c r="D4077">
        <v>0</v>
      </c>
      <c r="E4077">
        <v>20</v>
      </c>
      <c r="F4077">
        <v>167</v>
      </c>
      <c r="G4077">
        <v>215</v>
      </c>
      <c r="H4077">
        <v>131</v>
      </c>
      <c r="I4077">
        <v>30</v>
      </c>
      <c r="J4077">
        <v>0</v>
      </c>
      <c r="K4077">
        <v>0</v>
      </c>
      <c r="L4077">
        <v>0</v>
      </c>
      <c r="M4077">
        <v>0</v>
      </c>
      <c r="N4077">
        <v>22</v>
      </c>
      <c r="O4077">
        <v>41</v>
      </c>
      <c r="P4077">
        <v>200</v>
      </c>
      <c r="Q4077">
        <v>252</v>
      </c>
      <c r="R4077">
        <v>252</v>
      </c>
      <c r="S4077">
        <v>241</v>
      </c>
      <c r="T4077">
        <v>184</v>
      </c>
      <c r="U4077">
        <v>25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63"/>
      <c r="B4078">
        <v>22</v>
      </c>
      <c r="C4078">
        <v>0</v>
      </c>
      <c r="D4078">
        <v>0</v>
      </c>
      <c r="E4078">
        <v>121</v>
      </c>
      <c r="F4078">
        <v>252</v>
      </c>
      <c r="G4078">
        <v>252</v>
      </c>
      <c r="H4078">
        <v>252</v>
      </c>
      <c r="I4078">
        <v>227</v>
      </c>
      <c r="J4078">
        <v>160</v>
      </c>
      <c r="K4078">
        <v>160</v>
      </c>
      <c r="L4078">
        <v>160</v>
      </c>
      <c r="M4078">
        <v>160</v>
      </c>
      <c r="N4078">
        <v>208</v>
      </c>
      <c r="O4078">
        <v>253</v>
      </c>
      <c r="P4078">
        <v>252</v>
      </c>
      <c r="Q4078">
        <v>252</v>
      </c>
      <c r="R4078">
        <v>229</v>
      </c>
      <c r="S4078">
        <v>96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63"/>
      <c r="B4079">
        <v>23</v>
      </c>
      <c r="C4079">
        <v>0</v>
      </c>
      <c r="D4079">
        <v>0</v>
      </c>
      <c r="E4079">
        <v>51</v>
      </c>
      <c r="F4079">
        <v>161</v>
      </c>
      <c r="G4079">
        <v>250</v>
      </c>
      <c r="H4079">
        <v>252</v>
      </c>
      <c r="I4079">
        <v>252</v>
      </c>
      <c r="J4079">
        <v>252</v>
      </c>
      <c r="K4079">
        <v>252</v>
      </c>
      <c r="L4079">
        <v>252</v>
      </c>
      <c r="M4079">
        <v>252</v>
      </c>
      <c r="N4079">
        <v>252</v>
      </c>
      <c r="O4079">
        <v>253</v>
      </c>
      <c r="P4079">
        <v>239</v>
      </c>
      <c r="Q4079">
        <v>189</v>
      </c>
      <c r="R4079">
        <v>17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63"/>
      <c r="B4080">
        <v>24</v>
      </c>
      <c r="C4080">
        <v>0</v>
      </c>
      <c r="D4080">
        <v>0</v>
      </c>
      <c r="E4080">
        <v>0</v>
      </c>
      <c r="F4080">
        <v>0</v>
      </c>
      <c r="G4080">
        <v>107</v>
      </c>
      <c r="H4080">
        <v>161</v>
      </c>
      <c r="I4080">
        <v>252</v>
      </c>
      <c r="J4080">
        <v>252</v>
      </c>
      <c r="K4080">
        <v>252</v>
      </c>
      <c r="L4080">
        <v>252</v>
      </c>
      <c r="M4080">
        <v>252</v>
      </c>
      <c r="N4080">
        <v>252</v>
      </c>
      <c r="O4080">
        <v>120</v>
      </c>
      <c r="P4080">
        <v>6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63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63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63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63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63"/>
    </row>
    <row r="4086" spans="1:33" x14ac:dyDescent="0.2">
      <c r="A4086" s="63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63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3</v>
      </c>
    </row>
    <row r="4088" spans="1:33" x14ac:dyDescent="0.2">
      <c r="A4088" s="63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63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63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63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63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53</v>
      </c>
      <c r="N4092">
        <v>164</v>
      </c>
      <c r="O4092">
        <v>217</v>
      </c>
      <c r="P4092">
        <v>255</v>
      </c>
      <c r="Q4092">
        <v>212</v>
      </c>
      <c r="R4092">
        <v>123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63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67</v>
      </c>
      <c r="L4093">
        <v>218</v>
      </c>
      <c r="M4093">
        <v>250</v>
      </c>
      <c r="N4093">
        <v>254</v>
      </c>
      <c r="O4093">
        <v>254</v>
      </c>
      <c r="P4093">
        <v>254</v>
      </c>
      <c r="Q4093">
        <v>254</v>
      </c>
      <c r="R4093">
        <v>253</v>
      </c>
      <c r="S4093">
        <v>174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63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81</v>
      </c>
      <c r="K4094">
        <v>239</v>
      </c>
      <c r="L4094">
        <v>252</v>
      </c>
      <c r="M4094">
        <v>174</v>
      </c>
      <c r="N4094">
        <v>53</v>
      </c>
      <c r="O4094">
        <v>95</v>
      </c>
      <c r="P4094">
        <v>26</v>
      </c>
      <c r="Q4094">
        <v>86</v>
      </c>
      <c r="R4094">
        <v>254</v>
      </c>
      <c r="S4094">
        <v>249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63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188</v>
      </c>
      <c r="K4095">
        <v>230</v>
      </c>
      <c r="L4095">
        <v>62</v>
      </c>
      <c r="M4095">
        <v>0</v>
      </c>
      <c r="N4095">
        <v>0</v>
      </c>
      <c r="O4095">
        <v>0</v>
      </c>
      <c r="P4095">
        <v>0</v>
      </c>
      <c r="Q4095">
        <v>32</v>
      </c>
      <c r="R4095">
        <v>254</v>
      </c>
      <c r="S4095">
        <v>249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63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39</v>
      </c>
      <c r="K4096">
        <v>8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32</v>
      </c>
      <c r="R4096">
        <v>254</v>
      </c>
      <c r="S4096">
        <v>249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63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0</v>
      </c>
      <c r="N4097">
        <v>0</v>
      </c>
      <c r="O4097">
        <v>0</v>
      </c>
      <c r="P4097">
        <v>0</v>
      </c>
      <c r="Q4097">
        <v>101</v>
      </c>
      <c r="R4097">
        <v>254</v>
      </c>
      <c r="S4097">
        <v>214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63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31</v>
      </c>
      <c r="Q4098">
        <v>240</v>
      </c>
      <c r="R4098">
        <v>248</v>
      </c>
      <c r="S4098">
        <v>76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63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37</v>
      </c>
      <c r="P4099">
        <v>208</v>
      </c>
      <c r="Q4099">
        <v>254</v>
      </c>
      <c r="R4099">
        <v>179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63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115</v>
      </c>
      <c r="O4100">
        <v>235</v>
      </c>
      <c r="P4100">
        <v>254</v>
      </c>
      <c r="Q4100">
        <v>243</v>
      </c>
      <c r="R4100">
        <v>89</v>
      </c>
      <c r="S4100">
        <v>58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63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75</v>
      </c>
      <c r="N4101">
        <v>253</v>
      </c>
      <c r="O4101">
        <v>254</v>
      </c>
      <c r="P4101">
        <v>254</v>
      </c>
      <c r="Q4101">
        <v>254</v>
      </c>
      <c r="R4101">
        <v>254</v>
      </c>
      <c r="S4101">
        <v>253</v>
      </c>
      <c r="T4101">
        <v>223</v>
      </c>
      <c r="U4101">
        <v>114</v>
      </c>
      <c r="V4101">
        <v>4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63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45</v>
      </c>
      <c r="N4102">
        <v>221</v>
      </c>
      <c r="O4102">
        <v>222</v>
      </c>
      <c r="P4102">
        <v>207</v>
      </c>
      <c r="Q4102">
        <v>175</v>
      </c>
      <c r="R4102">
        <v>222</v>
      </c>
      <c r="S4102">
        <v>223</v>
      </c>
      <c r="T4102">
        <v>254</v>
      </c>
      <c r="U4102">
        <v>254</v>
      </c>
      <c r="V4102">
        <v>144</v>
      </c>
      <c r="W4102">
        <v>5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63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2</v>
      </c>
      <c r="T4103">
        <v>86</v>
      </c>
      <c r="U4103">
        <v>244</v>
      </c>
      <c r="V4103">
        <v>254</v>
      </c>
      <c r="W4103">
        <v>42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63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92</v>
      </c>
      <c r="V4104">
        <v>254</v>
      </c>
      <c r="W4104">
        <v>125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63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0</v>
      </c>
      <c r="S4105">
        <v>0</v>
      </c>
      <c r="T4105">
        <v>0</v>
      </c>
      <c r="U4105">
        <v>23</v>
      </c>
      <c r="V4105">
        <v>239</v>
      </c>
      <c r="W4105">
        <v>125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63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18</v>
      </c>
      <c r="V4106">
        <v>238</v>
      </c>
      <c r="W4106">
        <v>125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63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199</v>
      </c>
      <c r="V4107">
        <v>254</v>
      </c>
      <c r="W4107">
        <v>74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63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65</v>
      </c>
      <c r="O4108">
        <v>69</v>
      </c>
      <c r="P4108">
        <v>0</v>
      </c>
      <c r="Q4108">
        <v>0</v>
      </c>
      <c r="R4108">
        <v>0</v>
      </c>
      <c r="S4108">
        <v>1</v>
      </c>
      <c r="T4108">
        <v>128</v>
      </c>
      <c r="U4108">
        <v>252</v>
      </c>
      <c r="V4108">
        <v>245</v>
      </c>
      <c r="W4108">
        <v>3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63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241</v>
      </c>
      <c r="O4109">
        <v>243</v>
      </c>
      <c r="P4109">
        <v>190</v>
      </c>
      <c r="Q4109">
        <v>117</v>
      </c>
      <c r="R4109">
        <v>123</v>
      </c>
      <c r="S4109">
        <v>206</v>
      </c>
      <c r="T4109">
        <v>254</v>
      </c>
      <c r="U4109">
        <v>247</v>
      </c>
      <c r="V4109">
        <v>54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63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65</v>
      </c>
      <c r="O4110">
        <v>237</v>
      </c>
      <c r="P4110">
        <v>254</v>
      </c>
      <c r="Q4110">
        <v>254</v>
      </c>
      <c r="R4110">
        <v>254</v>
      </c>
      <c r="S4110">
        <v>254</v>
      </c>
      <c r="T4110">
        <v>249</v>
      </c>
      <c r="U4110">
        <v>83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63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18</v>
      </c>
      <c r="P4111">
        <v>123</v>
      </c>
      <c r="Q4111">
        <v>196</v>
      </c>
      <c r="R4111">
        <v>164</v>
      </c>
      <c r="S4111">
        <v>163</v>
      </c>
      <c r="T4111">
        <v>52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63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63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63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63"/>
    </row>
    <row r="4116" spans="1:33" x14ac:dyDescent="0.2">
      <c r="A4116" s="63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63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8</v>
      </c>
    </row>
    <row r="4118" spans="1:33" x14ac:dyDescent="0.2">
      <c r="A4118" s="63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63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63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63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63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64</v>
      </c>
      <c r="Q4122">
        <v>128</v>
      </c>
      <c r="R4122">
        <v>191</v>
      </c>
      <c r="S4122">
        <v>255</v>
      </c>
      <c r="T4122">
        <v>128</v>
      </c>
      <c r="U4122">
        <v>64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63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64</v>
      </c>
      <c r="P4123">
        <v>255</v>
      </c>
      <c r="Q4123">
        <v>255</v>
      </c>
      <c r="R4123">
        <v>255</v>
      </c>
      <c r="S4123">
        <v>255</v>
      </c>
      <c r="T4123">
        <v>255</v>
      </c>
      <c r="U4123">
        <v>255</v>
      </c>
      <c r="V4123">
        <v>191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63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64</v>
      </c>
      <c r="O4124">
        <v>255</v>
      </c>
      <c r="P4124">
        <v>255</v>
      </c>
      <c r="Q4124">
        <v>255</v>
      </c>
      <c r="R4124">
        <v>255</v>
      </c>
      <c r="S4124">
        <v>255</v>
      </c>
      <c r="T4124">
        <v>255</v>
      </c>
      <c r="U4124">
        <v>255</v>
      </c>
      <c r="V4124">
        <v>255</v>
      </c>
      <c r="W4124">
        <v>255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63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128</v>
      </c>
      <c r="O4125">
        <v>255</v>
      </c>
      <c r="P4125">
        <v>255</v>
      </c>
      <c r="Q4125">
        <v>128</v>
      </c>
      <c r="R4125">
        <v>128</v>
      </c>
      <c r="S4125">
        <v>64</v>
      </c>
      <c r="T4125">
        <v>255</v>
      </c>
      <c r="U4125">
        <v>255</v>
      </c>
      <c r="V4125">
        <v>255</v>
      </c>
      <c r="W4125">
        <v>255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63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128</v>
      </c>
      <c r="O4126">
        <v>255</v>
      </c>
      <c r="P4126">
        <v>128</v>
      </c>
      <c r="Q4126">
        <v>0</v>
      </c>
      <c r="R4126">
        <v>0</v>
      </c>
      <c r="S4126">
        <v>0</v>
      </c>
      <c r="T4126">
        <v>255</v>
      </c>
      <c r="U4126">
        <v>255</v>
      </c>
      <c r="V4126">
        <v>255</v>
      </c>
      <c r="W4126">
        <v>128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63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64</v>
      </c>
      <c r="O4127">
        <v>255</v>
      </c>
      <c r="P4127">
        <v>255</v>
      </c>
      <c r="Q4127">
        <v>64</v>
      </c>
      <c r="R4127">
        <v>0</v>
      </c>
      <c r="S4127">
        <v>128</v>
      </c>
      <c r="T4127">
        <v>255</v>
      </c>
      <c r="U4127">
        <v>255</v>
      </c>
      <c r="V4127">
        <v>128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63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255</v>
      </c>
      <c r="P4128">
        <v>255</v>
      </c>
      <c r="Q4128">
        <v>191</v>
      </c>
      <c r="R4128">
        <v>64</v>
      </c>
      <c r="S4128">
        <v>255</v>
      </c>
      <c r="T4128">
        <v>255</v>
      </c>
      <c r="U4128">
        <v>255</v>
      </c>
      <c r="V4128">
        <v>128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63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128</v>
      </c>
      <c r="P4129">
        <v>255</v>
      </c>
      <c r="Q4129">
        <v>255</v>
      </c>
      <c r="R4129">
        <v>255</v>
      </c>
      <c r="S4129">
        <v>255</v>
      </c>
      <c r="T4129">
        <v>255</v>
      </c>
      <c r="U4129">
        <v>191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63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255</v>
      </c>
      <c r="Q4130">
        <v>255</v>
      </c>
      <c r="R4130">
        <v>255</v>
      </c>
      <c r="S4130">
        <v>255</v>
      </c>
      <c r="T4130">
        <v>255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63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0</v>
      </c>
      <c r="N4131">
        <v>0</v>
      </c>
      <c r="O4131">
        <v>0</v>
      </c>
      <c r="P4131">
        <v>255</v>
      </c>
      <c r="Q4131">
        <v>255</v>
      </c>
      <c r="R4131">
        <v>255</v>
      </c>
      <c r="S4131">
        <v>255</v>
      </c>
      <c r="T4131">
        <v>128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63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255</v>
      </c>
      <c r="Q4132">
        <v>255</v>
      </c>
      <c r="R4132">
        <v>255</v>
      </c>
      <c r="S4132">
        <v>128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63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255</v>
      </c>
      <c r="P4133">
        <v>255</v>
      </c>
      <c r="Q4133">
        <v>255</v>
      </c>
      <c r="R4133">
        <v>255</v>
      </c>
      <c r="S4133">
        <v>128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63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191</v>
      </c>
      <c r="O4134">
        <v>255</v>
      </c>
      <c r="P4134">
        <v>255</v>
      </c>
      <c r="Q4134">
        <v>255</v>
      </c>
      <c r="R4134">
        <v>255</v>
      </c>
      <c r="S4134">
        <v>128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63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0</v>
      </c>
      <c r="M4135">
        <v>128</v>
      </c>
      <c r="N4135">
        <v>255</v>
      </c>
      <c r="O4135">
        <v>255</v>
      </c>
      <c r="P4135">
        <v>255</v>
      </c>
      <c r="Q4135">
        <v>255</v>
      </c>
      <c r="R4135">
        <v>255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63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191</v>
      </c>
      <c r="N4136">
        <v>255</v>
      </c>
      <c r="O4136">
        <v>255</v>
      </c>
      <c r="P4136">
        <v>255</v>
      </c>
      <c r="Q4136">
        <v>255</v>
      </c>
      <c r="R4136">
        <v>64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63"/>
      <c r="B4137">
        <v>21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191</v>
      </c>
      <c r="M4137">
        <v>255</v>
      </c>
      <c r="N4137">
        <v>255</v>
      </c>
      <c r="O4137">
        <v>191</v>
      </c>
      <c r="P4137">
        <v>255</v>
      </c>
      <c r="Q4137">
        <v>255</v>
      </c>
      <c r="R4137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63"/>
      <c r="B4138">
        <v>22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255</v>
      </c>
      <c r="M4138">
        <v>255</v>
      </c>
      <c r="N4138">
        <v>128</v>
      </c>
      <c r="O4138">
        <v>255</v>
      </c>
      <c r="P4138">
        <v>255</v>
      </c>
      <c r="Q4138">
        <v>191</v>
      </c>
      <c r="R4138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63"/>
      <c r="B4139">
        <v>23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64</v>
      </c>
      <c r="L4139">
        <v>255</v>
      </c>
      <c r="M4139">
        <v>255</v>
      </c>
      <c r="N4139">
        <v>255</v>
      </c>
      <c r="O4139">
        <v>255</v>
      </c>
      <c r="P4139">
        <v>191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63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64</v>
      </c>
      <c r="L4140">
        <v>255</v>
      </c>
      <c r="M4140">
        <v>255</v>
      </c>
      <c r="N4140">
        <v>255</v>
      </c>
      <c r="O4140">
        <v>255</v>
      </c>
      <c r="P4140">
        <v>64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63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128</v>
      </c>
      <c r="M4141">
        <v>255</v>
      </c>
      <c r="N4141">
        <v>255</v>
      </c>
      <c r="O4141">
        <v>64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63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63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63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63"/>
    </row>
    <row r="4146" spans="1:33" x14ac:dyDescent="0.2">
      <c r="A4146" s="63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63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5</v>
      </c>
    </row>
    <row r="4148" spans="1:33" x14ac:dyDescent="0.2">
      <c r="A4148" s="63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63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63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63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17</v>
      </c>
      <c r="T4151">
        <v>79</v>
      </c>
      <c r="U4151">
        <v>150</v>
      </c>
      <c r="V4151">
        <v>255</v>
      </c>
      <c r="W4151">
        <v>224</v>
      </c>
      <c r="X4151">
        <v>29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63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9</v>
      </c>
      <c r="Q4152">
        <v>36</v>
      </c>
      <c r="R4152">
        <v>135</v>
      </c>
      <c r="S4152">
        <v>244</v>
      </c>
      <c r="T4152">
        <v>253</v>
      </c>
      <c r="U4152">
        <v>253</v>
      </c>
      <c r="V4152">
        <v>253</v>
      </c>
      <c r="W4152">
        <v>244</v>
      </c>
      <c r="X4152">
        <v>45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63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5</v>
      </c>
      <c r="O4153">
        <v>73</v>
      </c>
      <c r="P4153">
        <v>191</v>
      </c>
      <c r="Q4153">
        <v>253</v>
      </c>
      <c r="R4153">
        <v>253</v>
      </c>
      <c r="S4153">
        <v>253</v>
      </c>
      <c r="T4153">
        <v>253</v>
      </c>
      <c r="U4153">
        <v>247</v>
      </c>
      <c r="V4153">
        <v>200</v>
      </c>
      <c r="W4153">
        <v>94</v>
      </c>
      <c r="X4153">
        <v>0</v>
      </c>
      <c r="Y4153">
        <v>0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63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57</v>
      </c>
      <c r="O4154">
        <v>253</v>
      </c>
      <c r="P4154">
        <v>253</v>
      </c>
      <c r="Q4154">
        <v>253</v>
      </c>
      <c r="R4154">
        <v>253</v>
      </c>
      <c r="S4154">
        <v>222</v>
      </c>
      <c r="T4154">
        <v>177</v>
      </c>
      <c r="U4154">
        <v>57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63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102</v>
      </c>
      <c r="N4155">
        <v>233</v>
      </c>
      <c r="O4155">
        <v>253</v>
      </c>
      <c r="P4155">
        <v>253</v>
      </c>
      <c r="Q4155">
        <v>226</v>
      </c>
      <c r="R4155">
        <v>121</v>
      </c>
      <c r="S4155">
        <v>26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63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125</v>
      </c>
      <c r="N4156">
        <v>253</v>
      </c>
      <c r="O4156">
        <v>253</v>
      </c>
      <c r="P4156">
        <v>145</v>
      </c>
      <c r="Q4156">
        <v>2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63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9</v>
      </c>
      <c r="N4157">
        <v>196</v>
      </c>
      <c r="O4157">
        <v>253</v>
      </c>
      <c r="P4157">
        <v>251</v>
      </c>
      <c r="Q4157">
        <v>207</v>
      </c>
      <c r="R4157">
        <v>81</v>
      </c>
      <c r="S4157">
        <v>1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63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22</v>
      </c>
      <c r="O4158">
        <v>233</v>
      </c>
      <c r="P4158">
        <v>253</v>
      </c>
      <c r="Q4158">
        <v>253</v>
      </c>
      <c r="R4158">
        <v>253</v>
      </c>
      <c r="S4158">
        <v>100</v>
      </c>
      <c r="T4158">
        <v>12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63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16</v>
      </c>
      <c r="P4159">
        <v>176</v>
      </c>
      <c r="Q4159">
        <v>244</v>
      </c>
      <c r="R4159">
        <v>253</v>
      </c>
      <c r="S4159">
        <v>253</v>
      </c>
      <c r="T4159">
        <v>144</v>
      </c>
      <c r="U4159">
        <v>18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63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113</v>
      </c>
      <c r="R4160">
        <v>253</v>
      </c>
      <c r="S4160">
        <v>253</v>
      </c>
      <c r="T4160">
        <v>253</v>
      </c>
      <c r="U4160">
        <v>195</v>
      </c>
      <c r="V4160">
        <v>21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63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18</v>
      </c>
      <c r="R4161">
        <v>59</v>
      </c>
      <c r="S4161">
        <v>200</v>
      </c>
      <c r="T4161">
        <v>253</v>
      </c>
      <c r="U4161">
        <v>253</v>
      </c>
      <c r="V4161">
        <v>215</v>
      </c>
      <c r="W4161">
        <v>54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63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18</v>
      </c>
      <c r="T4162">
        <v>205</v>
      </c>
      <c r="U4162">
        <v>253</v>
      </c>
      <c r="V4162">
        <v>253</v>
      </c>
      <c r="W4162">
        <v>194</v>
      </c>
      <c r="X4162">
        <v>2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63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85</v>
      </c>
      <c r="K4163">
        <v>209</v>
      </c>
      <c r="L4163">
        <v>231</v>
      </c>
      <c r="M4163">
        <v>231</v>
      </c>
      <c r="N4163">
        <v>102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18</v>
      </c>
      <c r="U4163">
        <v>206</v>
      </c>
      <c r="V4163">
        <v>253</v>
      </c>
      <c r="W4163">
        <v>253</v>
      </c>
      <c r="X4163">
        <v>105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63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168</v>
      </c>
      <c r="J4164">
        <v>252</v>
      </c>
      <c r="K4164">
        <v>253</v>
      </c>
      <c r="L4164">
        <v>248</v>
      </c>
      <c r="M4164">
        <v>183</v>
      </c>
      <c r="N4164">
        <v>55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32</v>
      </c>
      <c r="V4164">
        <v>253</v>
      </c>
      <c r="W4164">
        <v>253</v>
      </c>
      <c r="X4164">
        <v>17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63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171</v>
      </c>
      <c r="J4165">
        <v>253</v>
      </c>
      <c r="K4165">
        <v>253</v>
      </c>
      <c r="L4165">
        <v>209</v>
      </c>
      <c r="M4165">
        <v>21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44</v>
      </c>
      <c r="V4165">
        <v>253</v>
      </c>
      <c r="W4165">
        <v>253</v>
      </c>
      <c r="X4165">
        <v>17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63"/>
      <c r="B4166">
        <v>20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85</v>
      </c>
      <c r="J4166">
        <v>241</v>
      </c>
      <c r="K4166">
        <v>253</v>
      </c>
      <c r="L4166">
        <v>253</v>
      </c>
      <c r="M4166">
        <v>152</v>
      </c>
      <c r="N4166">
        <v>21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30</v>
      </c>
      <c r="U4166">
        <v>217</v>
      </c>
      <c r="V4166">
        <v>253</v>
      </c>
      <c r="W4166">
        <v>241</v>
      </c>
      <c r="X4166">
        <v>84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63"/>
      <c r="B4167">
        <v>21</v>
      </c>
      <c r="C4167">
        <v>0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86</v>
      </c>
      <c r="K4167">
        <v>241</v>
      </c>
      <c r="L4167">
        <v>253</v>
      </c>
      <c r="M4167">
        <v>253</v>
      </c>
      <c r="N4167">
        <v>203</v>
      </c>
      <c r="O4167">
        <v>66</v>
      </c>
      <c r="P4167">
        <v>20</v>
      </c>
      <c r="Q4167">
        <v>20</v>
      </c>
      <c r="R4167">
        <v>66</v>
      </c>
      <c r="S4167">
        <v>66</v>
      </c>
      <c r="T4167">
        <v>217</v>
      </c>
      <c r="U4167">
        <v>253</v>
      </c>
      <c r="V4167">
        <v>253</v>
      </c>
      <c r="W4167">
        <v>103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63"/>
      <c r="B4168">
        <v>22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85</v>
      </c>
      <c r="L4168">
        <v>244</v>
      </c>
      <c r="M4168">
        <v>253</v>
      </c>
      <c r="N4168">
        <v>253</v>
      </c>
      <c r="O4168">
        <v>253</v>
      </c>
      <c r="P4168">
        <v>217</v>
      </c>
      <c r="Q4168">
        <v>217</v>
      </c>
      <c r="R4168">
        <v>253</v>
      </c>
      <c r="S4168">
        <v>253</v>
      </c>
      <c r="T4168">
        <v>253</v>
      </c>
      <c r="U4168">
        <v>244</v>
      </c>
      <c r="V4168">
        <v>94</v>
      </c>
      <c r="W4168">
        <v>15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63"/>
      <c r="B4169">
        <v>23</v>
      </c>
      <c r="C4169">
        <v>0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31</v>
      </c>
      <c r="M4169">
        <v>95</v>
      </c>
      <c r="N4169">
        <v>253</v>
      </c>
      <c r="O4169">
        <v>253</v>
      </c>
      <c r="P4169">
        <v>253</v>
      </c>
      <c r="Q4169">
        <v>253</v>
      </c>
      <c r="R4169">
        <v>253</v>
      </c>
      <c r="S4169">
        <v>253</v>
      </c>
      <c r="T4169">
        <v>201</v>
      </c>
      <c r="U4169">
        <v>8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63"/>
      <c r="B4170">
        <v>24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1</v>
      </c>
      <c r="N4170">
        <v>28</v>
      </c>
      <c r="O4170">
        <v>135</v>
      </c>
      <c r="P4170">
        <v>218</v>
      </c>
      <c r="Q4170">
        <v>217</v>
      </c>
      <c r="R4170">
        <v>135</v>
      </c>
      <c r="S4170">
        <v>28</v>
      </c>
      <c r="T4170">
        <v>9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63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63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63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63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63"/>
    </row>
    <row r="4176" spans="1:30" x14ac:dyDescent="0.2">
      <c r="A4176" s="63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63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4</v>
      </c>
    </row>
    <row r="4178" spans="1:33" x14ac:dyDescent="0.2">
      <c r="A4178" s="63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63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63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63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63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11</v>
      </c>
      <c r="W4182">
        <v>202</v>
      </c>
      <c r="X4182">
        <v>253</v>
      </c>
      <c r="Y4182">
        <v>69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63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17</v>
      </c>
      <c r="V4183">
        <v>193</v>
      </c>
      <c r="W4183">
        <v>253</v>
      </c>
      <c r="X4183">
        <v>202</v>
      </c>
      <c r="Y4183">
        <v>25</v>
      </c>
      <c r="Z4183">
        <v>0</v>
      </c>
      <c r="AA4183">
        <v>0</v>
      </c>
      <c r="AB4183">
        <v>0</v>
      </c>
      <c r="AC4183">
        <v>0</v>
      </c>
      <c r="AD4183">
        <v>0</v>
      </c>
    </row>
    <row r="4184" spans="1:33" x14ac:dyDescent="0.2">
      <c r="A4184" s="63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176</v>
      </c>
      <c r="V4184">
        <v>252</v>
      </c>
      <c r="W4184">
        <v>236</v>
      </c>
      <c r="X4184">
        <v>25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</row>
    <row r="4185" spans="1:33" x14ac:dyDescent="0.2">
      <c r="A4185" s="63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207</v>
      </c>
      <c r="V4185">
        <v>252</v>
      </c>
      <c r="W4185">
        <v>188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</row>
    <row r="4186" spans="1:33" x14ac:dyDescent="0.2">
      <c r="A4186" s="63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116</v>
      </c>
      <c r="P4186">
        <v>230</v>
      </c>
      <c r="Q4186">
        <v>21</v>
      </c>
      <c r="R4186">
        <v>0</v>
      </c>
      <c r="S4186">
        <v>0</v>
      </c>
      <c r="T4186">
        <v>64</v>
      </c>
      <c r="U4186">
        <v>248</v>
      </c>
      <c r="V4186">
        <v>252</v>
      </c>
      <c r="W4186">
        <v>63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63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3</v>
      </c>
      <c r="N4187">
        <v>170</v>
      </c>
      <c r="O4187">
        <v>253</v>
      </c>
      <c r="P4187">
        <v>253</v>
      </c>
      <c r="Q4187">
        <v>128</v>
      </c>
      <c r="R4187">
        <v>0</v>
      </c>
      <c r="S4187">
        <v>5</v>
      </c>
      <c r="T4187">
        <v>191</v>
      </c>
      <c r="U4187">
        <v>253</v>
      </c>
      <c r="V4187">
        <v>137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63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170</v>
      </c>
      <c r="N4188">
        <v>252</v>
      </c>
      <c r="O4188">
        <v>252</v>
      </c>
      <c r="P4188">
        <v>235</v>
      </c>
      <c r="Q4188">
        <v>18</v>
      </c>
      <c r="R4188">
        <v>0</v>
      </c>
      <c r="S4188">
        <v>47</v>
      </c>
      <c r="T4188">
        <v>252</v>
      </c>
      <c r="U4188">
        <v>252</v>
      </c>
      <c r="V4188">
        <v>64</v>
      </c>
      <c r="W4188">
        <v>0</v>
      </c>
      <c r="X4188">
        <v>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63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116</v>
      </c>
      <c r="M4189">
        <v>253</v>
      </c>
      <c r="N4189">
        <v>252</v>
      </c>
      <c r="O4189">
        <v>202</v>
      </c>
      <c r="P4189">
        <v>44</v>
      </c>
      <c r="Q4189">
        <v>0</v>
      </c>
      <c r="R4189">
        <v>0</v>
      </c>
      <c r="S4189">
        <v>130</v>
      </c>
      <c r="T4189">
        <v>252</v>
      </c>
      <c r="U4189">
        <v>153</v>
      </c>
      <c r="V4189">
        <v>6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63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76</v>
      </c>
      <c r="L4190">
        <v>248</v>
      </c>
      <c r="M4190">
        <v>253</v>
      </c>
      <c r="N4190">
        <v>235</v>
      </c>
      <c r="O4190">
        <v>64</v>
      </c>
      <c r="P4190">
        <v>0</v>
      </c>
      <c r="Q4190">
        <v>0</v>
      </c>
      <c r="R4190">
        <v>62</v>
      </c>
      <c r="S4190">
        <v>236</v>
      </c>
      <c r="T4190">
        <v>252</v>
      </c>
      <c r="U4190">
        <v>45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63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144</v>
      </c>
      <c r="L4191">
        <v>252</v>
      </c>
      <c r="M4191">
        <v>243</v>
      </c>
      <c r="N4191">
        <v>60</v>
      </c>
      <c r="O4191">
        <v>0</v>
      </c>
      <c r="P4191">
        <v>0</v>
      </c>
      <c r="Q4191">
        <v>0</v>
      </c>
      <c r="R4191">
        <v>138</v>
      </c>
      <c r="S4191">
        <v>252</v>
      </c>
      <c r="T4191">
        <v>221</v>
      </c>
      <c r="U4191">
        <v>25</v>
      </c>
      <c r="V4191">
        <v>106</v>
      </c>
      <c r="W4191">
        <v>221</v>
      </c>
      <c r="X4191">
        <v>42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63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32</v>
      </c>
      <c r="K4192">
        <v>229</v>
      </c>
      <c r="L4192">
        <v>253</v>
      </c>
      <c r="M4192">
        <v>233</v>
      </c>
      <c r="N4192">
        <v>24</v>
      </c>
      <c r="O4192">
        <v>24</v>
      </c>
      <c r="P4192">
        <v>24</v>
      </c>
      <c r="Q4192">
        <v>24</v>
      </c>
      <c r="R4192">
        <v>255</v>
      </c>
      <c r="S4192">
        <v>253</v>
      </c>
      <c r="T4192">
        <v>222</v>
      </c>
      <c r="U4192">
        <v>138</v>
      </c>
      <c r="V4192">
        <v>243</v>
      </c>
      <c r="W4192">
        <v>252</v>
      </c>
      <c r="X4192">
        <v>84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63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207</v>
      </c>
      <c r="L4193">
        <v>252</v>
      </c>
      <c r="M4193">
        <v>253</v>
      </c>
      <c r="N4193">
        <v>252</v>
      </c>
      <c r="O4193">
        <v>252</v>
      </c>
      <c r="P4193">
        <v>252</v>
      </c>
      <c r="Q4193">
        <v>252</v>
      </c>
      <c r="R4193">
        <v>253</v>
      </c>
      <c r="S4193">
        <v>252</v>
      </c>
      <c r="T4193">
        <v>252</v>
      </c>
      <c r="U4193">
        <v>252</v>
      </c>
      <c r="V4193">
        <v>252</v>
      </c>
      <c r="W4193">
        <v>23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63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99</v>
      </c>
      <c r="L4194">
        <v>215</v>
      </c>
      <c r="M4194">
        <v>253</v>
      </c>
      <c r="N4194">
        <v>252</v>
      </c>
      <c r="O4194">
        <v>252</v>
      </c>
      <c r="P4194">
        <v>252</v>
      </c>
      <c r="Q4194">
        <v>252</v>
      </c>
      <c r="R4194">
        <v>253</v>
      </c>
      <c r="S4194">
        <v>252</v>
      </c>
      <c r="T4194">
        <v>252</v>
      </c>
      <c r="U4194">
        <v>227</v>
      </c>
      <c r="V4194">
        <v>183</v>
      </c>
      <c r="W4194">
        <v>63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63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21</v>
      </c>
      <c r="M4195">
        <v>161</v>
      </c>
      <c r="N4195">
        <v>160</v>
      </c>
      <c r="O4195">
        <v>185</v>
      </c>
      <c r="P4195">
        <v>252</v>
      </c>
      <c r="Q4195">
        <v>252</v>
      </c>
      <c r="R4195">
        <v>253</v>
      </c>
      <c r="S4195">
        <v>193</v>
      </c>
      <c r="T4195">
        <v>128</v>
      </c>
      <c r="U4195">
        <v>29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63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38</v>
      </c>
      <c r="P4196">
        <v>232</v>
      </c>
      <c r="Q4196">
        <v>252</v>
      </c>
      <c r="R4196">
        <v>128</v>
      </c>
      <c r="S4196">
        <v>8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63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81</v>
      </c>
      <c r="P4197">
        <v>253</v>
      </c>
      <c r="Q4197">
        <v>243</v>
      </c>
      <c r="R4197">
        <v>53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63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9</v>
      </c>
      <c r="O4198">
        <v>197</v>
      </c>
      <c r="P4198">
        <v>252</v>
      </c>
      <c r="Q4198">
        <v>64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63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130</v>
      </c>
      <c r="O4199">
        <v>252</v>
      </c>
      <c r="P4199">
        <v>185</v>
      </c>
      <c r="Q4199">
        <v>6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63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9</v>
      </c>
      <c r="N4200">
        <v>194</v>
      </c>
      <c r="O4200">
        <v>227</v>
      </c>
      <c r="P4200">
        <v>5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63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24</v>
      </c>
      <c r="N4201">
        <v>252</v>
      </c>
      <c r="O4201">
        <v>13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63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63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63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63"/>
    </row>
    <row r="4206" spans="1:33" x14ac:dyDescent="0.2">
      <c r="A4206" s="63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63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7</v>
      </c>
    </row>
    <row r="4208" spans="1:33" x14ac:dyDescent="0.2">
      <c r="A4208" s="63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63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63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63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63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120</v>
      </c>
      <c r="L4212">
        <v>253</v>
      </c>
      <c r="M4212">
        <v>253</v>
      </c>
      <c r="N4212">
        <v>141</v>
      </c>
      <c r="O4212">
        <v>141</v>
      </c>
      <c r="P4212">
        <v>141</v>
      </c>
      <c r="Q4212">
        <v>41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63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56</v>
      </c>
      <c r="L4213">
        <v>133</v>
      </c>
      <c r="M4213">
        <v>133</v>
      </c>
      <c r="N4213">
        <v>203</v>
      </c>
      <c r="O4213">
        <v>252</v>
      </c>
      <c r="P4213">
        <v>252</v>
      </c>
      <c r="Q4213">
        <v>252</v>
      </c>
      <c r="R4213">
        <v>101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63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7</v>
      </c>
      <c r="O4214">
        <v>56</v>
      </c>
      <c r="P4214">
        <v>171</v>
      </c>
      <c r="Q4214">
        <v>252</v>
      </c>
      <c r="R4214">
        <v>247</v>
      </c>
      <c r="S4214">
        <v>104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63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10</v>
      </c>
      <c r="Q4215">
        <v>128</v>
      </c>
      <c r="R4215">
        <v>253</v>
      </c>
      <c r="S4215">
        <v>246</v>
      </c>
      <c r="T4215">
        <v>10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63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192</v>
      </c>
      <c r="S4216">
        <v>253</v>
      </c>
      <c r="T4216">
        <v>168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63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66</v>
      </c>
      <c r="S4217">
        <v>252</v>
      </c>
      <c r="T4217">
        <v>224</v>
      </c>
      <c r="U4217">
        <v>19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63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19</v>
      </c>
      <c r="S4218">
        <v>224</v>
      </c>
      <c r="T4218">
        <v>252</v>
      </c>
      <c r="U4218">
        <v>65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63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169</v>
      </c>
      <c r="T4219">
        <v>252</v>
      </c>
      <c r="U4219">
        <v>139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63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4</v>
      </c>
      <c r="S4220">
        <v>179</v>
      </c>
      <c r="T4220">
        <v>253</v>
      </c>
      <c r="U4220">
        <v>78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63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29</v>
      </c>
      <c r="S4221">
        <v>252</v>
      </c>
      <c r="T4221">
        <v>196</v>
      </c>
      <c r="U4221">
        <v>9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63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66</v>
      </c>
      <c r="S4222">
        <v>252</v>
      </c>
      <c r="T4222">
        <v>168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63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241</v>
      </c>
      <c r="S4223">
        <v>252</v>
      </c>
      <c r="T4223">
        <v>118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</row>
    <row r="4224" spans="1:30" x14ac:dyDescent="0.2">
      <c r="A4224" s="63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63</v>
      </c>
      <c r="R4224">
        <v>255</v>
      </c>
      <c r="S4224">
        <v>209</v>
      </c>
      <c r="T4224">
        <v>25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</row>
    <row r="4225" spans="1:33" x14ac:dyDescent="0.2">
      <c r="A4225" s="63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188</v>
      </c>
      <c r="R4225">
        <v>247</v>
      </c>
      <c r="S4225">
        <v>65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</row>
    <row r="4226" spans="1:33" x14ac:dyDescent="0.2">
      <c r="A4226" s="63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104</v>
      </c>
      <c r="Q4226">
        <v>246</v>
      </c>
      <c r="R4226">
        <v>10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63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13</v>
      </c>
      <c r="O4227">
        <v>188</v>
      </c>
      <c r="P4227">
        <v>246</v>
      </c>
      <c r="Q4227">
        <v>202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63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204</v>
      </c>
      <c r="O4228">
        <v>253</v>
      </c>
      <c r="P4228">
        <v>194</v>
      </c>
      <c r="Q4228">
        <v>13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63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19</v>
      </c>
      <c r="M4229">
        <v>157</v>
      </c>
      <c r="N4229">
        <v>253</v>
      </c>
      <c r="O4229">
        <v>240</v>
      </c>
      <c r="P4229">
        <v>43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63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57</v>
      </c>
      <c r="L4230">
        <v>140</v>
      </c>
      <c r="M4230">
        <v>252</v>
      </c>
      <c r="N4230">
        <v>253</v>
      </c>
      <c r="O4230">
        <v>109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63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76</v>
      </c>
      <c r="K4231">
        <v>243</v>
      </c>
      <c r="L4231">
        <v>252</v>
      </c>
      <c r="M4231">
        <v>252</v>
      </c>
      <c r="N4231">
        <v>78</v>
      </c>
      <c r="O4231">
        <v>9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63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63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63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63"/>
    </row>
    <row r="4236" spans="1:33" x14ac:dyDescent="0.2">
      <c r="A4236" s="63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63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7</v>
      </c>
    </row>
    <row r="4238" spans="1:33" x14ac:dyDescent="0.2">
      <c r="A4238" s="63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63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63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63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63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63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63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81</v>
      </c>
      <c r="V4244">
        <v>205</v>
      </c>
      <c r="W4244">
        <v>254</v>
      </c>
      <c r="X4244">
        <v>174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63"/>
      <c r="B4245">
        <v>9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25</v>
      </c>
      <c r="S4245">
        <v>118</v>
      </c>
      <c r="T4245">
        <v>205</v>
      </c>
      <c r="U4245">
        <v>251</v>
      </c>
      <c r="V4245">
        <v>253</v>
      </c>
      <c r="W4245">
        <v>253</v>
      </c>
      <c r="X4245">
        <v>24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63"/>
      <c r="B4246">
        <v>1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0</v>
      </c>
      <c r="M4246">
        <v>0</v>
      </c>
      <c r="N4246">
        <v>0</v>
      </c>
      <c r="O4246">
        <v>32</v>
      </c>
      <c r="P4246">
        <v>144</v>
      </c>
      <c r="Q4246">
        <v>241</v>
      </c>
      <c r="R4246">
        <v>244</v>
      </c>
      <c r="S4246">
        <v>253</v>
      </c>
      <c r="T4246">
        <v>253</v>
      </c>
      <c r="U4246">
        <v>253</v>
      </c>
      <c r="V4246">
        <v>253</v>
      </c>
      <c r="W4246">
        <v>253</v>
      </c>
      <c r="X4246">
        <v>183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63"/>
      <c r="B4247">
        <v>11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0</v>
      </c>
      <c r="L4247">
        <v>0</v>
      </c>
      <c r="M4247">
        <v>89</v>
      </c>
      <c r="N4247">
        <v>145</v>
      </c>
      <c r="O4247">
        <v>240</v>
      </c>
      <c r="P4247">
        <v>253</v>
      </c>
      <c r="Q4247">
        <v>253</v>
      </c>
      <c r="R4247">
        <v>253</v>
      </c>
      <c r="S4247">
        <v>253</v>
      </c>
      <c r="T4247">
        <v>253</v>
      </c>
      <c r="U4247">
        <v>253</v>
      </c>
      <c r="V4247">
        <v>253</v>
      </c>
      <c r="W4247">
        <v>235</v>
      </c>
      <c r="X4247">
        <v>8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63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38</v>
      </c>
      <c r="L4248">
        <v>145</v>
      </c>
      <c r="M4248">
        <v>249</v>
      </c>
      <c r="N4248">
        <v>253</v>
      </c>
      <c r="O4248">
        <v>253</v>
      </c>
      <c r="P4248">
        <v>253</v>
      </c>
      <c r="Q4248">
        <v>253</v>
      </c>
      <c r="R4248">
        <v>233</v>
      </c>
      <c r="S4248">
        <v>173</v>
      </c>
      <c r="T4248">
        <v>253</v>
      </c>
      <c r="U4248">
        <v>253</v>
      </c>
      <c r="V4248">
        <v>253</v>
      </c>
      <c r="W4248">
        <v>117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63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38</v>
      </c>
      <c r="K4249">
        <v>221</v>
      </c>
      <c r="L4249">
        <v>253</v>
      </c>
      <c r="M4249">
        <v>253</v>
      </c>
      <c r="N4249">
        <v>253</v>
      </c>
      <c r="O4249">
        <v>227</v>
      </c>
      <c r="P4249">
        <v>162</v>
      </c>
      <c r="Q4249">
        <v>131</v>
      </c>
      <c r="R4249">
        <v>44</v>
      </c>
      <c r="S4249">
        <v>188</v>
      </c>
      <c r="T4249">
        <v>253</v>
      </c>
      <c r="U4249">
        <v>253</v>
      </c>
      <c r="V4249">
        <v>183</v>
      </c>
      <c r="W4249">
        <v>13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63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70</v>
      </c>
      <c r="K4250">
        <v>245</v>
      </c>
      <c r="L4250">
        <v>179</v>
      </c>
      <c r="M4250">
        <v>168</v>
      </c>
      <c r="N4250">
        <v>128</v>
      </c>
      <c r="O4250">
        <v>28</v>
      </c>
      <c r="P4250">
        <v>0</v>
      </c>
      <c r="Q4250">
        <v>20</v>
      </c>
      <c r="R4250">
        <v>120</v>
      </c>
      <c r="S4250">
        <v>253</v>
      </c>
      <c r="T4250">
        <v>253</v>
      </c>
      <c r="U4250">
        <v>182</v>
      </c>
      <c r="V4250">
        <v>15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63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41</v>
      </c>
      <c r="L4251">
        <v>6</v>
      </c>
      <c r="M4251">
        <v>0</v>
      </c>
      <c r="N4251">
        <v>0</v>
      </c>
      <c r="O4251">
        <v>0</v>
      </c>
      <c r="P4251">
        <v>0</v>
      </c>
      <c r="Q4251">
        <v>100</v>
      </c>
      <c r="R4251">
        <v>253</v>
      </c>
      <c r="S4251">
        <v>253</v>
      </c>
      <c r="T4251">
        <v>221</v>
      </c>
      <c r="U4251">
        <v>16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63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90</v>
      </c>
      <c r="Q4252">
        <v>240</v>
      </c>
      <c r="R4252">
        <v>253</v>
      </c>
      <c r="S4252">
        <v>180</v>
      </c>
      <c r="T4252">
        <v>44</v>
      </c>
      <c r="U4252">
        <v>0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63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19</v>
      </c>
      <c r="P4253">
        <v>210</v>
      </c>
      <c r="Q4253">
        <v>253</v>
      </c>
      <c r="R4253">
        <v>240</v>
      </c>
      <c r="S4253">
        <v>58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63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19</v>
      </c>
      <c r="O4254">
        <v>181</v>
      </c>
      <c r="P4254">
        <v>253</v>
      </c>
      <c r="Q4254">
        <v>209</v>
      </c>
      <c r="R4254">
        <v>88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63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106</v>
      </c>
      <c r="O4255">
        <v>253</v>
      </c>
      <c r="P4255">
        <v>240</v>
      </c>
      <c r="Q4255">
        <v>51</v>
      </c>
      <c r="R4255">
        <v>0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63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83</v>
      </c>
      <c r="N4256">
        <v>240</v>
      </c>
      <c r="O4256">
        <v>253</v>
      </c>
      <c r="P4256">
        <v>98</v>
      </c>
      <c r="Q4256">
        <v>0</v>
      </c>
      <c r="R4256">
        <v>0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63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82</v>
      </c>
      <c r="M4257">
        <v>241</v>
      </c>
      <c r="N4257">
        <v>241</v>
      </c>
      <c r="O4257">
        <v>177</v>
      </c>
      <c r="P4257">
        <v>19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63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64</v>
      </c>
      <c r="L4258">
        <v>242</v>
      </c>
      <c r="M4258">
        <v>253</v>
      </c>
      <c r="N4258">
        <v>175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63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178</v>
      </c>
      <c r="L4259">
        <v>253</v>
      </c>
      <c r="M4259">
        <v>231</v>
      </c>
      <c r="N4259">
        <v>90</v>
      </c>
      <c r="O4259">
        <v>0</v>
      </c>
      <c r="P4259">
        <v>0</v>
      </c>
      <c r="Q4259">
        <v>0</v>
      </c>
      <c r="R4259">
        <v>0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63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73</v>
      </c>
      <c r="K4260">
        <v>243</v>
      </c>
      <c r="L4260">
        <v>246</v>
      </c>
      <c r="M4260">
        <v>35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63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6</v>
      </c>
      <c r="J4261">
        <v>236</v>
      </c>
      <c r="K4261">
        <v>248</v>
      </c>
      <c r="L4261">
        <v>87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63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4</v>
      </c>
      <c r="I4262">
        <v>182</v>
      </c>
      <c r="J4262">
        <v>247</v>
      </c>
      <c r="K4262">
        <v>85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63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118</v>
      </c>
      <c r="I4263">
        <v>253</v>
      </c>
      <c r="J4263">
        <v>19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63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63"/>
    </row>
    <row r="4266" spans="1:33" x14ac:dyDescent="0.2">
      <c r="A4266" s="63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63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4</v>
      </c>
    </row>
    <row r="4268" spans="1:33" x14ac:dyDescent="0.2">
      <c r="A4268" s="63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63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63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63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63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61</v>
      </c>
      <c r="N4272">
        <v>232</v>
      </c>
      <c r="O4272">
        <v>24</v>
      </c>
      <c r="P4272">
        <v>0</v>
      </c>
      <c r="Q4272">
        <v>0</v>
      </c>
      <c r="R4272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63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142</v>
      </c>
      <c r="N4273">
        <v>231</v>
      </c>
      <c r="O4273">
        <v>24</v>
      </c>
      <c r="P4273">
        <v>0</v>
      </c>
      <c r="Q4273">
        <v>0</v>
      </c>
      <c r="R4273">
        <v>0</v>
      </c>
      <c r="S4273">
        <v>0</v>
      </c>
      <c r="T4273">
        <v>0</v>
      </c>
      <c r="U4273">
        <v>0</v>
      </c>
      <c r="V4273">
        <v>0</v>
      </c>
      <c r="W4273">
        <v>8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63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28</v>
      </c>
      <c r="M4274">
        <v>235</v>
      </c>
      <c r="N4274">
        <v>235</v>
      </c>
      <c r="O4274">
        <v>27</v>
      </c>
      <c r="P4274">
        <v>0</v>
      </c>
      <c r="Q4274">
        <v>0</v>
      </c>
      <c r="R4274">
        <v>0</v>
      </c>
      <c r="S4274">
        <v>0</v>
      </c>
      <c r="T4274">
        <v>0</v>
      </c>
      <c r="U4274">
        <v>0</v>
      </c>
      <c r="V4274">
        <v>88</v>
      </c>
      <c r="W4274">
        <v>137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63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55</v>
      </c>
      <c r="M4275">
        <v>253</v>
      </c>
      <c r="N4275">
        <v>195</v>
      </c>
      <c r="O4275">
        <v>0</v>
      </c>
      <c r="P4275">
        <v>0</v>
      </c>
      <c r="Q4275">
        <v>0</v>
      </c>
      <c r="R4275">
        <v>0</v>
      </c>
      <c r="S4275">
        <v>0</v>
      </c>
      <c r="T4275">
        <v>0</v>
      </c>
      <c r="U4275">
        <v>13</v>
      </c>
      <c r="V4275">
        <v>237</v>
      </c>
      <c r="W4275">
        <v>103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63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174</v>
      </c>
      <c r="M4276">
        <v>253</v>
      </c>
      <c r="N4276">
        <v>83</v>
      </c>
      <c r="O4276">
        <v>0</v>
      </c>
      <c r="P4276">
        <v>0</v>
      </c>
      <c r="Q4276">
        <v>0</v>
      </c>
      <c r="R4276">
        <v>0</v>
      </c>
      <c r="S4276">
        <v>0</v>
      </c>
      <c r="T4276">
        <v>0</v>
      </c>
      <c r="U4276">
        <v>116</v>
      </c>
      <c r="V4276">
        <v>237</v>
      </c>
      <c r="W4276">
        <v>36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63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49</v>
      </c>
      <c r="L4277">
        <v>246</v>
      </c>
      <c r="M4277">
        <v>254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20</v>
      </c>
      <c r="U4277">
        <v>254</v>
      </c>
      <c r="V4277">
        <v>192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63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79</v>
      </c>
      <c r="L4278">
        <v>253</v>
      </c>
      <c r="M4278">
        <v>253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5</v>
      </c>
      <c r="T4278">
        <v>150</v>
      </c>
      <c r="U4278">
        <v>253</v>
      </c>
      <c r="V4278">
        <v>34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63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79</v>
      </c>
      <c r="L4279">
        <v>253</v>
      </c>
      <c r="M4279">
        <v>253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59</v>
      </c>
      <c r="T4279">
        <v>253</v>
      </c>
      <c r="U4279">
        <v>198</v>
      </c>
      <c r="V4279">
        <v>6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63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67</v>
      </c>
      <c r="L4280">
        <v>250</v>
      </c>
      <c r="M4280">
        <v>253</v>
      </c>
      <c r="N4280">
        <v>68</v>
      </c>
      <c r="O4280">
        <v>0</v>
      </c>
      <c r="P4280">
        <v>0</v>
      </c>
      <c r="Q4280">
        <v>0</v>
      </c>
      <c r="R4280">
        <v>0</v>
      </c>
      <c r="S4280">
        <v>164</v>
      </c>
      <c r="T4280">
        <v>242</v>
      </c>
      <c r="U4280">
        <v>43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63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122</v>
      </c>
      <c r="M4281">
        <v>253</v>
      </c>
      <c r="N4281">
        <v>240</v>
      </c>
      <c r="O4281">
        <v>68</v>
      </c>
      <c r="P4281">
        <v>0</v>
      </c>
      <c r="Q4281">
        <v>0</v>
      </c>
      <c r="R4281">
        <v>76</v>
      </c>
      <c r="S4281">
        <v>254</v>
      </c>
      <c r="T4281">
        <v>195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63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16</v>
      </c>
      <c r="M4282">
        <v>173</v>
      </c>
      <c r="N4282">
        <v>255</v>
      </c>
      <c r="O4282">
        <v>246</v>
      </c>
      <c r="P4282">
        <v>127</v>
      </c>
      <c r="Q4282">
        <v>59</v>
      </c>
      <c r="R4282">
        <v>134</v>
      </c>
      <c r="S4282">
        <v>255</v>
      </c>
      <c r="T4282">
        <v>114</v>
      </c>
      <c r="U4282">
        <v>0</v>
      </c>
      <c r="V4282">
        <v>0</v>
      </c>
      <c r="W4282">
        <v>0</v>
      </c>
      <c r="X4282">
        <v>37</v>
      </c>
      <c r="Y4282">
        <v>104</v>
      </c>
      <c r="Z4282">
        <v>48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63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158</v>
      </c>
      <c r="O4283">
        <v>250</v>
      </c>
      <c r="P4283">
        <v>253</v>
      </c>
      <c r="Q4283">
        <v>253</v>
      </c>
      <c r="R4283">
        <v>253</v>
      </c>
      <c r="S4283">
        <v>254</v>
      </c>
      <c r="T4283">
        <v>213</v>
      </c>
      <c r="U4283">
        <v>118</v>
      </c>
      <c r="V4283">
        <v>118</v>
      </c>
      <c r="W4283">
        <v>118</v>
      </c>
      <c r="X4283">
        <v>201</v>
      </c>
      <c r="Y4283">
        <v>191</v>
      </c>
      <c r="Z4283">
        <v>12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63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66</v>
      </c>
      <c r="P4284">
        <v>145</v>
      </c>
      <c r="Q4284">
        <v>247</v>
      </c>
      <c r="R4284">
        <v>253</v>
      </c>
      <c r="S4284">
        <v>254</v>
      </c>
      <c r="T4284">
        <v>253</v>
      </c>
      <c r="U4284">
        <v>253</v>
      </c>
      <c r="V4284">
        <v>253</v>
      </c>
      <c r="W4284">
        <v>253</v>
      </c>
      <c r="X4284">
        <v>205</v>
      </c>
      <c r="Y4284">
        <v>57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63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0</v>
      </c>
      <c r="Q4285">
        <v>234</v>
      </c>
      <c r="R4285">
        <v>215</v>
      </c>
      <c r="S4285">
        <v>117</v>
      </c>
      <c r="T4285">
        <v>109</v>
      </c>
      <c r="U4285">
        <v>19</v>
      </c>
      <c r="V4285">
        <v>110</v>
      </c>
      <c r="W4285">
        <v>41</v>
      </c>
      <c r="X4285">
        <v>8</v>
      </c>
      <c r="Y4285">
        <v>0</v>
      </c>
      <c r="Z4285">
        <v>0</v>
      </c>
      <c r="AA4285">
        <v>0</v>
      </c>
      <c r="AB4285">
        <v>0</v>
      </c>
      <c r="AC4285">
        <v>0</v>
      </c>
      <c r="AD4285">
        <v>0</v>
      </c>
    </row>
    <row r="4286" spans="1:30" x14ac:dyDescent="0.2">
      <c r="A4286" s="63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61</v>
      </c>
      <c r="Q4286">
        <v>248</v>
      </c>
      <c r="R4286">
        <v>215</v>
      </c>
      <c r="S4286">
        <v>0</v>
      </c>
      <c r="T4286">
        <v>0</v>
      </c>
      <c r="U4286">
        <v>0</v>
      </c>
      <c r="V4286">
        <v>0</v>
      </c>
      <c r="W4286">
        <v>0</v>
      </c>
      <c r="X4286">
        <v>0</v>
      </c>
      <c r="Y4286">
        <v>0</v>
      </c>
      <c r="Z4286">
        <v>0</v>
      </c>
      <c r="AA4286">
        <v>0</v>
      </c>
      <c r="AB4286">
        <v>0</v>
      </c>
      <c r="AC4286">
        <v>0</v>
      </c>
      <c r="AD4286">
        <v>0</v>
      </c>
    </row>
    <row r="4287" spans="1:30" x14ac:dyDescent="0.2">
      <c r="A4287" s="63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79</v>
      </c>
      <c r="Q4287">
        <v>244</v>
      </c>
      <c r="R4287">
        <v>83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  <c r="AC4287">
        <v>0</v>
      </c>
      <c r="AD4287">
        <v>0</v>
      </c>
    </row>
    <row r="4288" spans="1:30" x14ac:dyDescent="0.2">
      <c r="A4288" s="63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161</v>
      </c>
      <c r="Q4288">
        <v>213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63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0</v>
      </c>
      <c r="K4289">
        <v>0</v>
      </c>
      <c r="L4289">
        <v>0</v>
      </c>
      <c r="M4289">
        <v>0</v>
      </c>
      <c r="N4289">
        <v>0</v>
      </c>
      <c r="O4289">
        <v>14</v>
      </c>
      <c r="P4289">
        <v>229</v>
      </c>
      <c r="Q4289">
        <v>183</v>
      </c>
      <c r="R4289">
        <v>0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63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0</v>
      </c>
      <c r="K4290">
        <v>0</v>
      </c>
      <c r="L4290">
        <v>0</v>
      </c>
      <c r="M4290">
        <v>0</v>
      </c>
      <c r="N4290">
        <v>0</v>
      </c>
      <c r="O4290">
        <v>111</v>
      </c>
      <c r="P4290">
        <v>253</v>
      </c>
      <c r="Q4290">
        <v>117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63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118</v>
      </c>
      <c r="P4291">
        <v>253</v>
      </c>
      <c r="Q4291">
        <v>41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63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63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63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63"/>
    </row>
    <row r="4296" spans="1:33" x14ac:dyDescent="0.2">
      <c r="A4296" s="63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63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2</v>
      </c>
    </row>
    <row r="4298" spans="1:33" x14ac:dyDescent="0.2">
      <c r="A4298" s="63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63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63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63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63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63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0</v>
      </c>
      <c r="R4303">
        <v>2</v>
      </c>
      <c r="S4303">
        <v>37</v>
      </c>
      <c r="T4303">
        <v>14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63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12</v>
      </c>
      <c r="M4304">
        <v>49</v>
      </c>
      <c r="N4304">
        <v>49</v>
      </c>
      <c r="O4304">
        <v>49</v>
      </c>
      <c r="P4304">
        <v>158</v>
      </c>
      <c r="Q4304">
        <v>170</v>
      </c>
      <c r="R4304">
        <v>174</v>
      </c>
      <c r="S4304">
        <v>253</v>
      </c>
      <c r="T4304">
        <v>201</v>
      </c>
      <c r="U4304">
        <v>89</v>
      </c>
      <c r="V4304">
        <v>14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63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6</v>
      </c>
      <c r="J4305">
        <v>61</v>
      </c>
      <c r="K4305">
        <v>84</v>
      </c>
      <c r="L4305">
        <v>199</v>
      </c>
      <c r="M4305">
        <v>253</v>
      </c>
      <c r="N4305">
        <v>253</v>
      </c>
      <c r="O4305">
        <v>253</v>
      </c>
      <c r="P4305">
        <v>253</v>
      </c>
      <c r="Q4305">
        <v>253</v>
      </c>
      <c r="R4305">
        <v>254</v>
      </c>
      <c r="S4305">
        <v>253</v>
      </c>
      <c r="T4305">
        <v>253</v>
      </c>
      <c r="U4305">
        <v>253</v>
      </c>
      <c r="V4305">
        <v>72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63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137</v>
      </c>
      <c r="I4306">
        <v>199</v>
      </c>
      <c r="J4306">
        <v>253</v>
      </c>
      <c r="K4306">
        <v>253</v>
      </c>
      <c r="L4306">
        <v>253</v>
      </c>
      <c r="M4306">
        <v>253</v>
      </c>
      <c r="N4306">
        <v>253</v>
      </c>
      <c r="O4306">
        <v>225</v>
      </c>
      <c r="P4306">
        <v>180</v>
      </c>
      <c r="Q4306">
        <v>65</v>
      </c>
      <c r="R4306">
        <v>60</v>
      </c>
      <c r="S4306">
        <v>60</v>
      </c>
      <c r="T4306">
        <v>180</v>
      </c>
      <c r="U4306">
        <v>253</v>
      </c>
      <c r="V4306">
        <v>164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63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254</v>
      </c>
      <c r="I4307">
        <v>253</v>
      </c>
      <c r="J4307">
        <v>253</v>
      </c>
      <c r="K4307">
        <v>237</v>
      </c>
      <c r="L4307">
        <v>168</v>
      </c>
      <c r="M4307">
        <v>168</v>
      </c>
      <c r="N4307">
        <v>168</v>
      </c>
      <c r="O4307">
        <v>47</v>
      </c>
      <c r="P4307">
        <v>0</v>
      </c>
      <c r="Q4307">
        <v>0</v>
      </c>
      <c r="R4307">
        <v>0</v>
      </c>
      <c r="S4307">
        <v>61</v>
      </c>
      <c r="T4307">
        <v>235</v>
      </c>
      <c r="U4307">
        <v>253</v>
      </c>
      <c r="V4307">
        <v>193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63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157</v>
      </c>
      <c r="I4308">
        <v>212</v>
      </c>
      <c r="J4308">
        <v>253</v>
      </c>
      <c r="K4308">
        <v>101</v>
      </c>
      <c r="L4308">
        <v>0</v>
      </c>
      <c r="M4308">
        <v>0</v>
      </c>
      <c r="N4308">
        <v>0</v>
      </c>
      <c r="O4308">
        <v>0</v>
      </c>
      <c r="P4308">
        <v>0</v>
      </c>
      <c r="Q4308">
        <v>0</v>
      </c>
      <c r="R4308">
        <v>161</v>
      </c>
      <c r="S4308">
        <v>238</v>
      </c>
      <c r="T4308">
        <v>253</v>
      </c>
      <c r="U4308">
        <v>235</v>
      </c>
      <c r="V4308">
        <v>62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63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14</v>
      </c>
      <c r="J4309">
        <v>24</v>
      </c>
      <c r="K4309">
        <v>8</v>
      </c>
      <c r="L4309">
        <v>0</v>
      </c>
      <c r="M4309">
        <v>0</v>
      </c>
      <c r="N4309">
        <v>0</v>
      </c>
      <c r="O4309">
        <v>0</v>
      </c>
      <c r="P4309">
        <v>0</v>
      </c>
      <c r="Q4309">
        <v>162</v>
      </c>
      <c r="R4309">
        <v>255</v>
      </c>
      <c r="S4309">
        <v>253</v>
      </c>
      <c r="T4309">
        <v>253</v>
      </c>
      <c r="U4309">
        <v>95</v>
      </c>
      <c r="V4309">
        <v>0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63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162</v>
      </c>
      <c r="Q4310">
        <v>253</v>
      </c>
      <c r="R4310">
        <v>254</v>
      </c>
      <c r="S4310">
        <v>242</v>
      </c>
      <c r="T4310">
        <v>57</v>
      </c>
      <c r="U4310">
        <v>4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63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104</v>
      </c>
      <c r="P4311">
        <v>255</v>
      </c>
      <c r="Q4311">
        <v>255</v>
      </c>
      <c r="R4311">
        <v>174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63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7</v>
      </c>
      <c r="N4312">
        <v>124</v>
      </c>
      <c r="O4312">
        <v>238</v>
      </c>
      <c r="P4312">
        <v>253</v>
      </c>
      <c r="Q4312">
        <v>115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63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9</v>
      </c>
      <c r="M4313">
        <v>156</v>
      </c>
      <c r="N4313">
        <v>253</v>
      </c>
      <c r="O4313">
        <v>239</v>
      </c>
      <c r="P4313">
        <v>107</v>
      </c>
      <c r="Q4313">
        <v>5</v>
      </c>
      <c r="R4313">
        <v>0</v>
      </c>
      <c r="S4313">
        <v>0</v>
      </c>
      <c r="T4313">
        <v>0</v>
      </c>
      <c r="U4313">
        <v>0</v>
      </c>
      <c r="V4313">
        <v>9</v>
      </c>
      <c r="W4313">
        <v>37</v>
      </c>
      <c r="X4313">
        <v>37</v>
      </c>
      <c r="Y4313">
        <v>141</v>
      </c>
      <c r="Z4313">
        <v>157</v>
      </c>
      <c r="AA4313">
        <v>157</v>
      </c>
      <c r="AB4313">
        <v>0</v>
      </c>
      <c r="AC4313">
        <v>0</v>
      </c>
      <c r="AD4313">
        <v>0</v>
      </c>
    </row>
    <row r="4314" spans="1:30" x14ac:dyDescent="0.2">
      <c r="A4314" s="63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33</v>
      </c>
      <c r="L4314">
        <v>155</v>
      </c>
      <c r="M4314">
        <v>253</v>
      </c>
      <c r="N4314">
        <v>253</v>
      </c>
      <c r="O4314">
        <v>151</v>
      </c>
      <c r="P4314">
        <v>49</v>
      </c>
      <c r="Q4314">
        <v>3</v>
      </c>
      <c r="R4314">
        <v>0</v>
      </c>
      <c r="S4314">
        <v>5</v>
      </c>
      <c r="T4314">
        <v>49</v>
      </c>
      <c r="U4314">
        <v>129</v>
      </c>
      <c r="V4314">
        <v>190</v>
      </c>
      <c r="W4314">
        <v>253</v>
      </c>
      <c r="X4314">
        <v>253</v>
      </c>
      <c r="Y4314">
        <v>253</v>
      </c>
      <c r="Z4314">
        <v>232</v>
      </c>
      <c r="AA4314">
        <v>147</v>
      </c>
      <c r="AB4314">
        <v>0</v>
      </c>
      <c r="AC4314">
        <v>0</v>
      </c>
      <c r="AD4314">
        <v>0</v>
      </c>
    </row>
    <row r="4315" spans="1:30" x14ac:dyDescent="0.2">
      <c r="A4315" s="63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27</v>
      </c>
      <c r="K4315">
        <v>230</v>
      </c>
      <c r="L4315">
        <v>253</v>
      </c>
      <c r="M4315">
        <v>253</v>
      </c>
      <c r="N4315">
        <v>253</v>
      </c>
      <c r="O4315">
        <v>219</v>
      </c>
      <c r="P4315">
        <v>253</v>
      </c>
      <c r="Q4315">
        <v>185</v>
      </c>
      <c r="R4315">
        <v>183</v>
      </c>
      <c r="S4315">
        <v>188</v>
      </c>
      <c r="T4315">
        <v>253</v>
      </c>
      <c r="U4315">
        <v>253</v>
      </c>
      <c r="V4315">
        <v>253</v>
      </c>
      <c r="W4315">
        <v>253</v>
      </c>
      <c r="X4315">
        <v>204</v>
      </c>
      <c r="Y4315">
        <v>146</v>
      </c>
      <c r="Z4315">
        <v>41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63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37</v>
      </c>
      <c r="K4316">
        <v>253</v>
      </c>
      <c r="L4316">
        <v>253</v>
      </c>
      <c r="M4316">
        <v>253</v>
      </c>
      <c r="N4316">
        <v>253</v>
      </c>
      <c r="O4316">
        <v>253</v>
      </c>
      <c r="P4316">
        <v>253</v>
      </c>
      <c r="Q4316">
        <v>253</v>
      </c>
      <c r="R4316">
        <v>220</v>
      </c>
      <c r="S4316">
        <v>246</v>
      </c>
      <c r="T4316">
        <v>180</v>
      </c>
      <c r="U4316">
        <v>180</v>
      </c>
      <c r="V4316">
        <v>151</v>
      </c>
      <c r="W4316">
        <v>60</v>
      </c>
      <c r="X4316">
        <v>12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63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7</v>
      </c>
      <c r="K4317">
        <v>128</v>
      </c>
      <c r="L4317">
        <v>139</v>
      </c>
      <c r="M4317">
        <v>48</v>
      </c>
      <c r="N4317">
        <v>89</v>
      </c>
      <c r="O4317">
        <v>168</v>
      </c>
      <c r="P4317">
        <v>168</v>
      </c>
      <c r="Q4317">
        <v>53</v>
      </c>
      <c r="R4317">
        <v>25</v>
      </c>
      <c r="S4317">
        <v>43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63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63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63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63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63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63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63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63"/>
    </row>
    <row r="4326" spans="1:33" x14ac:dyDescent="0.2">
      <c r="A4326" s="63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63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8</v>
      </c>
    </row>
    <row r="4328" spans="1:33" x14ac:dyDescent="0.2">
      <c r="A4328" s="63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63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63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63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63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4</v>
      </c>
      <c r="N4332">
        <v>62</v>
      </c>
      <c r="O4332">
        <v>146</v>
      </c>
      <c r="P4332">
        <v>182</v>
      </c>
      <c r="Q4332">
        <v>254</v>
      </c>
      <c r="R4332">
        <v>254</v>
      </c>
      <c r="S4332">
        <v>181</v>
      </c>
      <c r="T4332">
        <v>176</v>
      </c>
      <c r="U4332">
        <v>139</v>
      </c>
      <c r="V4332">
        <v>15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63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34</v>
      </c>
      <c r="M4333">
        <v>186</v>
      </c>
      <c r="N4333">
        <v>253</v>
      </c>
      <c r="O4333">
        <v>217</v>
      </c>
      <c r="P4333">
        <v>208</v>
      </c>
      <c r="Q4333">
        <v>136</v>
      </c>
      <c r="R4333">
        <v>136</v>
      </c>
      <c r="S4333">
        <v>136</v>
      </c>
      <c r="T4333">
        <v>166</v>
      </c>
      <c r="U4333">
        <v>232</v>
      </c>
      <c r="V4333">
        <v>99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63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61</v>
      </c>
      <c r="L4334">
        <v>242</v>
      </c>
      <c r="M4334">
        <v>208</v>
      </c>
      <c r="N4334">
        <v>111</v>
      </c>
      <c r="O4334">
        <v>3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18</v>
      </c>
      <c r="V4334">
        <v>32</v>
      </c>
      <c r="W4334">
        <v>107</v>
      </c>
      <c r="X4334">
        <v>43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63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156</v>
      </c>
      <c r="L4335">
        <v>242</v>
      </c>
      <c r="M4335">
        <v>23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13</v>
      </c>
      <c r="V4335">
        <v>191</v>
      </c>
      <c r="W4335">
        <v>181</v>
      </c>
      <c r="X4335">
        <v>6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63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121</v>
      </c>
      <c r="L4336">
        <v>255</v>
      </c>
      <c r="M4336">
        <v>98</v>
      </c>
      <c r="N4336">
        <v>3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8</v>
      </c>
      <c r="U4336">
        <v>194</v>
      </c>
      <c r="V4336">
        <v>225</v>
      </c>
      <c r="W4336">
        <v>12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63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169</v>
      </c>
      <c r="M4337">
        <v>253</v>
      </c>
      <c r="N4337">
        <v>120</v>
      </c>
      <c r="O4337">
        <v>3</v>
      </c>
      <c r="P4337">
        <v>0</v>
      </c>
      <c r="Q4337">
        <v>0</v>
      </c>
      <c r="R4337">
        <v>0</v>
      </c>
      <c r="S4337">
        <v>0</v>
      </c>
      <c r="T4337">
        <v>128</v>
      </c>
      <c r="U4337">
        <v>247</v>
      </c>
      <c r="V4337">
        <v>51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63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3</v>
      </c>
      <c r="M4338">
        <v>111</v>
      </c>
      <c r="N4338">
        <v>244</v>
      </c>
      <c r="O4338">
        <v>169</v>
      </c>
      <c r="P4338">
        <v>19</v>
      </c>
      <c r="Q4338">
        <v>0</v>
      </c>
      <c r="R4338">
        <v>14</v>
      </c>
      <c r="S4338">
        <v>131</v>
      </c>
      <c r="T4338">
        <v>249</v>
      </c>
      <c r="U4338">
        <v>117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63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0</v>
      </c>
      <c r="M4339">
        <v>0</v>
      </c>
      <c r="N4339">
        <v>59</v>
      </c>
      <c r="O4339">
        <v>241</v>
      </c>
      <c r="P4339">
        <v>235</v>
      </c>
      <c r="Q4339">
        <v>72</v>
      </c>
      <c r="R4339">
        <v>142</v>
      </c>
      <c r="S4339">
        <v>229</v>
      </c>
      <c r="T4339">
        <v>66</v>
      </c>
      <c r="U4339">
        <v>0</v>
      </c>
      <c r="V4339">
        <v>0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63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0</v>
      </c>
      <c r="O4340">
        <v>25</v>
      </c>
      <c r="P4340">
        <v>218</v>
      </c>
      <c r="Q4340">
        <v>254</v>
      </c>
      <c r="R4340">
        <v>231</v>
      </c>
      <c r="S4340">
        <v>36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63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0</v>
      </c>
      <c r="N4341">
        <v>0</v>
      </c>
      <c r="O4341">
        <v>0</v>
      </c>
      <c r="P4341">
        <v>133</v>
      </c>
      <c r="Q4341">
        <v>253</v>
      </c>
      <c r="R4341">
        <v>221</v>
      </c>
      <c r="S4341">
        <v>33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63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0</v>
      </c>
      <c r="L4342">
        <v>0</v>
      </c>
      <c r="M4342">
        <v>0</v>
      </c>
      <c r="N4342">
        <v>0</v>
      </c>
      <c r="O4342">
        <v>19</v>
      </c>
      <c r="P4342">
        <v>237</v>
      </c>
      <c r="Q4342">
        <v>111</v>
      </c>
      <c r="R4342">
        <v>196</v>
      </c>
      <c r="S4342">
        <v>217</v>
      </c>
      <c r="T4342">
        <v>19</v>
      </c>
      <c r="U4342">
        <v>0</v>
      </c>
      <c r="V4342">
        <v>0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63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0</v>
      </c>
      <c r="N4343">
        <v>0</v>
      </c>
      <c r="O4343">
        <v>174</v>
      </c>
      <c r="P4343">
        <v>138</v>
      </c>
      <c r="Q4343">
        <v>0</v>
      </c>
      <c r="R4343">
        <v>23</v>
      </c>
      <c r="S4343">
        <v>193</v>
      </c>
      <c r="T4343">
        <v>204</v>
      </c>
      <c r="U4343">
        <v>18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63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96</v>
      </c>
      <c r="O4344">
        <v>224</v>
      </c>
      <c r="P4344">
        <v>0</v>
      </c>
      <c r="Q4344">
        <v>0</v>
      </c>
      <c r="R4344">
        <v>0</v>
      </c>
      <c r="S4344">
        <v>25</v>
      </c>
      <c r="T4344">
        <v>218</v>
      </c>
      <c r="U4344">
        <v>169</v>
      </c>
      <c r="V4344">
        <v>3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63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215</v>
      </c>
      <c r="O4345">
        <v>138</v>
      </c>
      <c r="P4345">
        <v>0</v>
      </c>
      <c r="Q4345">
        <v>0</v>
      </c>
      <c r="R4345">
        <v>0</v>
      </c>
      <c r="S4345">
        <v>0</v>
      </c>
      <c r="T4345">
        <v>86</v>
      </c>
      <c r="U4345">
        <v>253</v>
      </c>
      <c r="V4345">
        <v>99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63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0</v>
      </c>
      <c r="N4346">
        <v>215</v>
      </c>
      <c r="O4346">
        <v>97</v>
      </c>
      <c r="P4346">
        <v>0</v>
      </c>
      <c r="Q4346">
        <v>0</v>
      </c>
      <c r="R4346">
        <v>0</v>
      </c>
      <c r="S4346">
        <v>0</v>
      </c>
      <c r="T4346">
        <v>3</v>
      </c>
      <c r="U4346">
        <v>162</v>
      </c>
      <c r="V4346">
        <v>214</v>
      </c>
      <c r="W4346">
        <v>11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63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0</v>
      </c>
      <c r="N4347">
        <v>215</v>
      </c>
      <c r="O4347">
        <v>97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118</v>
      </c>
      <c r="V4347">
        <v>253</v>
      </c>
      <c r="W4347">
        <v>68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63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0</v>
      </c>
      <c r="N4348">
        <v>185</v>
      </c>
      <c r="O4348">
        <v>157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40</v>
      </c>
      <c r="V4348">
        <v>254</v>
      </c>
      <c r="W4348">
        <v>98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63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0</v>
      </c>
      <c r="N4349">
        <v>50</v>
      </c>
      <c r="O4349">
        <v>244</v>
      </c>
      <c r="P4349">
        <v>61</v>
      </c>
      <c r="Q4349">
        <v>0</v>
      </c>
      <c r="R4349">
        <v>0</v>
      </c>
      <c r="S4349">
        <v>0</v>
      </c>
      <c r="T4349">
        <v>0</v>
      </c>
      <c r="U4349">
        <v>112</v>
      </c>
      <c r="V4349">
        <v>244</v>
      </c>
      <c r="W4349">
        <v>58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63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0</v>
      </c>
      <c r="M4350">
        <v>0</v>
      </c>
      <c r="N4350">
        <v>0</v>
      </c>
      <c r="O4350">
        <v>174</v>
      </c>
      <c r="P4350">
        <v>251</v>
      </c>
      <c r="Q4350">
        <v>142</v>
      </c>
      <c r="R4350">
        <v>59</v>
      </c>
      <c r="S4350">
        <v>83</v>
      </c>
      <c r="T4350">
        <v>167</v>
      </c>
      <c r="U4350">
        <v>244</v>
      </c>
      <c r="V4350">
        <v>111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63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0</v>
      </c>
      <c r="M4351">
        <v>0</v>
      </c>
      <c r="N4351">
        <v>0</v>
      </c>
      <c r="O4351">
        <v>6</v>
      </c>
      <c r="P4351">
        <v>133</v>
      </c>
      <c r="Q4351">
        <v>253</v>
      </c>
      <c r="R4351">
        <v>253</v>
      </c>
      <c r="S4351">
        <v>253</v>
      </c>
      <c r="T4351">
        <v>169</v>
      </c>
      <c r="U4351">
        <v>61</v>
      </c>
      <c r="V4351">
        <v>3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63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63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63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63"/>
    </row>
    <row r="4356" spans="1:33" x14ac:dyDescent="0.2">
      <c r="A4356" s="63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63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5</v>
      </c>
    </row>
    <row r="4358" spans="1:33" x14ac:dyDescent="0.2">
      <c r="A4358" s="63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63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63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63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63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0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63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0</v>
      </c>
      <c r="M4363">
        <v>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63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0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47</v>
      </c>
      <c r="Y4364">
        <v>65</v>
      </c>
      <c r="Z4364">
        <v>101</v>
      </c>
      <c r="AA4364">
        <v>164</v>
      </c>
      <c r="AB4364">
        <v>126</v>
      </c>
      <c r="AC4364">
        <v>0</v>
      </c>
      <c r="AD4364">
        <v>0</v>
      </c>
    </row>
    <row r="4365" spans="1:33" x14ac:dyDescent="0.2">
      <c r="A4365" s="63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0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13</v>
      </c>
      <c r="U4365">
        <v>66</v>
      </c>
      <c r="V4365">
        <v>147</v>
      </c>
      <c r="W4365">
        <v>219</v>
      </c>
      <c r="X4365">
        <v>244</v>
      </c>
      <c r="Y4365">
        <v>253</v>
      </c>
      <c r="Z4365">
        <v>253</v>
      </c>
      <c r="AA4365">
        <v>253</v>
      </c>
      <c r="AB4365">
        <v>246</v>
      </c>
      <c r="AC4365">
        <v>0</v>
      </c>
      <c r="AD4365">
        <v>0</v>
      </c>
    </row>
    <row r="4366" spans="1:33" x14ac:dyDescent="0.2">
      <c r="A4366" s="63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0</v>
      </c>
      <c r="M4366">
        <v>0</v>
      </c>
      <c r="N4366">
        <v>0</v>
      </c>
      <c r="O4366">
        <v>0</v>
      </c>
      <c r="P4366">
        <v>0</v>
      </c>
      <c r="Q4366">
        <v>58</v>
      </c>
      <c r="R4366">
        <v>173</v>
      </c>
      <c r="S4366">
        <v>174</v>
      </c>
      <c r="T4366">
        <v>224</v>
      </c>
      <c r="U4366">
        <v>253</v>
      </c>
      <c r="V4366">
        <v>253</v>
      </c>
      <c r="W4366">
        <v>253</v>
      </c>
      <c r="X4366">
        <v>253</v>
      </c>
      <c r="Y4366">
        <v>184</v>
      </c>
      <c r="Z4366">
        <v>143</v>
      </c>
      <c r="AA4366">
        <v>79</v>
      </c>
      <c r="AB4366">
        <v>48</v>
      </c>
      <c r="AC4366">
        <v>0</v>
      </c>
      <c r="AD4366">
        <v>0</v>
      </c>
    </row>
    <row r="4367" spans="1:33" x14ac:dyDescent="0.2">
      <c r="A4367" s="63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0</v>
      </c>
      <c r="M4367">
        <v>0</v>
      </c>
      <c r="N4367">
        <v>4</v>
      </c>
      <c r="O4367">
        <v>103</v>
      </c>
      <c r="P4367">
        <v>185</v>
      </c>
      <c r="Q4367">
        <v>248</v>
      </c>
      <c r="R4367">
        <v>253</v>
      </c>
      <c r="S4367">
        <v>241</v>
      </c>
      <c r="T4367">
        <v>223</v>
      </c>
      <c r="U4367">
        <v>218</v>
      </c>
      <c r="V4367">
        <v>124</v>
      </c>
      <c r="W4367">
        <v>36</v>
      </c>
      <c r="X4367">
        <v>24</v>
      </c>
      <c r="Y4367">
        <v>2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63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4</v>
      </c>
      <c r="K4368">
        <v>149</v>
      </c>
      <c r="L4368">
        <v>137</v>
      </c>
      <c r="M4368">
        <v>27</v>
      </c>
      <c r="N4368">
        <v>30</v>
      </c>
      <c r="O4368">
        <v>253</v>
      </c>
      <c r="P4368">
        <v>240</v>
      </c>
      <c r="Q4368">
        <v>168</v>
      </c>
      <c r="R4368">
        <v>71</v>
      </c>
      <c r="S4368">
        <v>41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63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0</v>
      </c>
      <c r="I4369">
        <v>0</v>
      </c>
      <c r="J4369">
        <v>11</v>
      </c>
      <c r="K4369">
        <v>253</v>
      </c>
      <c r="L4369">
        <v>253</v>
      </c>
      <c r="M4369">
        <v>157</v>
      </c>
      <c r="N4369">
        <v>14</v>
      </c>
      <c r="O4369">
        <v>114</v>
      </c>
      <c r="P4369">
        <v>18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63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0</v>
      </c>
      <c r="J4370">
        <v>11</v>
      </c>
      <c r="K4370">
        <v>253</v>
      </c>
      <c r="L4370">
        <v>253</v>
      </c>
      <c r="M4370">
        <v>144</v>
      </c>
      <c r="N4370">
        <v>84</v>
      </c>
      <c r="O4370">
        <v>0</v>
      </c>
      <c r="P4370">
        <v>0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0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63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5</v>
      </c>
      <c r="K4371">
        <v>168</v>
      </c>
      <c r="L4371">
        <v>247</v>
      </c>
      <c r="M4371">
        <v>253</v>
      </c>
      <c r="N4371">
        <v>253</v>
      </c>
      <c r="O4371">
        <v>216</v>
      </c>
      <c r="P4371">
        <v>95</v>
      </c>
      <c r="Q4371">
        <v>12</v>
      </c>
      <c r="R4371">
        <v>0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63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98</v>
      </c>
      <c r="M4372">
        <v>248</v>
      </c>
      <c r="N4372">
        <v>249</v>
      </c>
      <c r="O4372">
        <v>253</v>
      </c>
      <c r="P4372">
        <v>253</v>
      </c>
      <c r="Q4372">
        <v>216</v>
      </c>
      <c r="R4372">
        <v>47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63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12</v>
      </c>
      <c r="O4373">
        <v>128</v>
      </c>
      <c r="P4373">
        <v>227</v>
      </c>
      <c r="Q4373">
        <v>253</v>
      </c>
      <c r="R4373">
        <v>235</v>
      </c>
      <c r="S4373">
        <v>55</v>
      </c>
      <c r="T4373">
        <v>0</v>
      </c>
      <c r="U4373">
        <v>0</v>
      </c>
      <c r="V4373">
        <v>0</v>
      </c>
      <c r="W4373">
        <v>0</v>
      </c>
     